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 refreshError="1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/>
      <sheetData sheetId="44"/>
      <sheetData sheetId="45">
        <row r="12">
          <cell r="B12" t="str">
            <v>Evrusvæðið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2">
          <cell r="B12" t="str">
            <v>Alls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2">
          <cell r="B12" t="str">
            <v>Húsnæðisverð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  <sheetName val="Sheet1"/>
      <sheetName val="ifs"/>
      <sheetName val="Feuil1"/>
      <sheetName val="PRIPROD"/>
      <sheetName val="#REF"/>
      <sheetName val="TOGO-BPM5-96-98(2)"/>
      <sheetName val="pluie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14"/>
  <sheetViews>
    <sheetView tabSelected="1" workbookViewId="0"/>
  </sheetViews>
  <sheetFormatPr defaultRowHeight="15" x14ac:dyDescent="0.25"/>
  <sheetData>
    <row r="1" spans="1:4" ht="11.25" customHeight="1" x14ac:dyDescent="0.25">
      <c r="A1" s="6" t="s">
        <v>46</v>
      </c>
      <c r="B1" s="7"/>
      <c r="C1" s="34"/>
      <c r="D1" s="34"/>
    </row>
    <row r="2" spans="1:4" ht="11.25" customHeight="1" x14ac:dyDescent="0.25">
      <c r="A2" s="8" t="s">
        <v>16</v>
      </c>
      <c r="B2" s="7"/>
      <c r="C2" s="34"/>
      <c r="D2" s="34"/>
    </row>
    <row r="3" spans="1:4" ht="11.25" customHeight="1" x14ac:dyDescent="0.25">
      <c r="A3" s="6" t="s">
        <v>43</v>
      </c>
      <c r="B3" s="6"/>
      <c r="C3" s="34"/>
      <c r="D3" s="34"/>
    </row>
    <row r="4" spans="1:4" ht="11.25" customHeight="1" x14ac:dyDescent="0.25">
      <c r="A4" s="6"/>
      <c r="B4" s="6"/>
      <c r="C4" s="34"/>
      <c r="D4" s="34"/>
    </row>
    <row r="5" spans="1:4" ht="11.25" customHeight="1" x14ac:dyDescent="0.25">
      <c r="A5" s="6" t="s">
        <v>44</v>
      </c>
      <c r="B5" s="6" t="s">
        <v>45</v>
      </c>
      <c r="C5" s="34"/>
      <c r="D5" s="34"/>
    </row>
    <row r="6" spans="1:4" ht="11.25" customHeight="1" x14ac:dyDescent="0.25">
      <c r="A6" s="34" t="s">
        <v>29</v>
      </c>
      <c r="B6" s="35" t="s">
        <v>17</v>
      </c>
      <c r="C6" s="34"/>
      <c r="D6" s="34"/>
    </row>
    <row r="7" spans="1:4" ht="11.25" customHeight="1" x14ac:dyDescent="0.25">
      <c r="A7" s="34" t="s">
        <v>123</v>
      </c>
      <c r="B7" s="35" t="s">
        <v>90</v>
      </c>
      <c r="C7" s="34"/>
      <c r="D7" s="34"/>
    </row>
    <row r="8" spans="1:4" ht="11.25" customHeight="1" x14ac:dyDescent="0.25">
      <c r="A8" s="34" t="s">
        <v>124</v>
      </c>
      <c r="B8" s="36" t="s">
        <v>37</v>
      </c>
      <c r="C8" s="34"/>
      <c r="D8" s="34"/>
    </row>
    <row r="9" spans="1:4" ht="11.25" customHeight="1" x14ac:dyDescent="0.25">
      <c r="A9" s="34" t="s">
        <v>126</v>
      </c>
      <c r="B9" s="35" t="s">
        <v>83</v>
      </c>
      <c r="C9" s="34"/>
      <c r="D9" s="34"/>
    </row>
    <row r="10" spans="1:4" ht="11.25" customHeight="1" x14ac:dyDescent="0.25">
      <c r="A10" s="34" t="s">
        <v>128</v>
      </c>
      <c r="B10" s="35" t="s">
        <v>23</v>
      </c>
      <c r="C10" s="34"/>
      <c r="D10" s="34"/>
    </row>
    <row r="11" spans="1:4" ht="11.25" customHeight="1" x14ac:dyDescent="0.25">
      <c r="A11" s="34" t="s">
        <v>96</v>
      </c>
      <c r="B11" s="35" t="s">
        <v>87</v>
      </c>
      <c r="C11" s="34"/>
      <c r="D11" s="34"/>
    </row>
    <row r="12" spans="1:4" ht="11.25" customHeight="1" x14ac:dyDescent="0.25">
      <c r="A12" s="34" t="s">
        <v>129</v>
      </c>
      <c r="B12" s="35" t="s">
        <v>92</v>
      </c>
      <c r="C12" s="34"/>
      <c r="D12" s="34"/>
    </row>
    <row r="13" spans="1:4" ht="11.25" customHeight="1" x14ac:dyDescent="0.25">
      <c r="A13" s="34" t="s">
        <v>130</v>
      </c>
      <c r="B13" s="35" t="s">
        <v>93</v>
      </c>
      <c r="C13" s="34"/>
      <c r="D13" s="34"/>
    </row>
    <row r="14" spans="1:4" ht="11.25" customHeight="1" x14ac:dyDescent="0.25">
      <c r="A14" s="34" t="s">
        <v>107</v>
      </c>
      <c r="B14" s="35" t="s">
        <v>41</v>
      </c>
      <c r="C14" s="34"/>
      <c r="D14" s="34"/>
    </row>
  </sheetData>
  <hyperlinks>
    <hyperlink ref="B6" location="'V-1'!A1" display="Atvinna og vinnutími¹"/>
    <hyperlink ref="B7" location="'V-2'!A1" display="Fjöldi starfandi fólks¹"/>
    <hyperlink ref="B8" location="'V-3'!A1" display="Atvinnulausir og vinnulitlir¹"/>
    <hyperlink ref="B9" location="'V-4'!A1" display="Hlutfall fyrirtækja sem vilja fjölga starfsfólki umfram þau sem vilja fækka því næstu 6 mánuði¹"/>
    <hyperlink ref="B10" location="'V-5'!A1" display="Fyrirtæki sem telja að skortur sé á starfsmönnum¹"/>
    <hyperlink ref="B11" location="'V-6'!A1" display="Sveiflur í vinnuaflseftirspurn og skorti á starfsfólki¹"/>
    <hyperlink ref="B12" location="'V-7'!A1" display="Aðfluttir umfram brottflutta 1995-2018¹"/>
    <hyperlink ref="B13" location="'V-8'!A1" display="Nýting framleiðsluþátta¹"/>
    <hyperlink ref="B14" location="'V-9'!A1" display="NF-vísitalan og atvinnuleysi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63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6.7109375" style="4" customWidth="1"/>
    <col min="2" max="2" width="19.85546875" style="4" customWidth="1"/>
    <col min="3" max="3" width="18.5703125" style="4" customWidth="1"/>
    <col min="4" max="16384" width="9.140625" style="4"/>
  </cols>
  <sheetData>
    <row r="1" spans="1:3" s="1" customFormat="1" x14ac:dyDescent="0.25">
      <c r="A1" s="13"/>
      <c r="B1" s="12" t="s">
        <v>46</v>
      </c>
      <c r="C1" s="12"/>
    </row>
    <row r="2" spans="1:3" s="1" customFormat="1" x14ac:dyDescent="0.25">
      <c r="A2" s="13"/>
      <c r="B2" s="12" t="s">
        <v>16</v>
      </c>
      <c r="C2" s="12"/>
    </row>
    <row r="3" spans="1:3" s="1" customFormat="1" x14ac:dyDescent="0.25">
      <c r="A3" s="13"/>
      <c r="B3" s="14" t="s">
        <v>33</v>
      </c>
      <c r="C3" s="14"/>
    </row>
    <row r="4" spans="1:3" s="1" customFormat="1" x14ac:dyDescent="0.25">
      <c r="A4" s="13" t="s">
        <v>1</v>
      </c>
      <c r="B4" s="10" t="s">
        <v>41</v>
      </c>
      <c r="C4" s="10"/>
    </row>
    <row r="5" spans="1:3" s="1" customFormat="1" x14ac:dyDescent="0.25">
      <c r="A5" s="13" t="s">
        <v>2</v>
      </c>
      <c r="B5" s="10" t="s">
        <v>82</v>
      </c>
      <c r="C5" s="10"/>
    </row>
    <row r="6" spans="1:3" s="1" customFormat="1" x14ac:dyDescent="0.25">
      <c r="A6" s="13" t="s">
        <v>3</v>
      </c>
      <c r="B6" s="13" t="s">
        <v>95</v>
      </c>
      <c r="C6" s="13"/>
    </row>
    <row r="7" spans="1:3" s="1" customFormat="1" x14ac:dyDescent="0.25">
      <c r="A7" s="13" t="s">
        <v>4</v>
      </c>
      <c r="B7" s="15" t="s">
        <v>145</v>
      </c>
      <c r="C7" s="15"/>
    </row>
    <row r="8" spans="1:3" s="1" customFormat="1" x14ac:dyDescent="0.25">
      <c r="A8" s="13" t="s">
        <v>5</v>
      </c>
      <c r="B8" s="10" t="s">
        <v>101</v>
      </c>
      <c r="C8" s="10"/>
    </row>
    <row r="9" spans="1:3" s="1" customFormat="1" x14ac:dyDescent="0.25">
      <c r="A9" s="13" t="s">
        <v>6</v>
      </c>
      <c r="B9" s="10" t="s">
        <v>34</v>
      </c>
      <c r="C9" s="10"/>
    </row>
    <row r="10" spans="1:3" s="1" customFormat="1" x14ac:dyDescent="0.25">
      <c r="A10" s="13" t="s">
        <v>0</v>
      </c>
      <c r="B10" s="9"/>
      <c r="C10" s="13"/>
    </row>
    <row r="11" spans="1:3" s="1" customFormat="1" x14ac:dyDescent="0.25">
      <c r="A11" s="13"/>
      <c r="B11" s="13"/>
      <c r="C11" s="13"/>
    </row>
    <row r="12" spans="1:3" s="5" customFormat="1" x14ac:dyDescent="0.25">
      <c r="A12" s="31"/>
      <c r="B12" s="31" t="s">
        <v>39</v>
      </c>
      <c r="C12" s="31" t="s">
        <v>40</v>
      </c>
    </row>
    <row r="13" spans="1:3" x14ac:dyDescent="0.25">
      <c r="A13" s="32">
        <v>38777</v>
      </c>
      <c r="B13" s="33">
        <v>1.59</v>
      </c>
      <c r="C13" s="33">
        <v>2.5</v>
      </c>
    </row>
    <row r="14" spans="1:3" x14ac:dyDescent="0.25">
      <c r="A14" s="32">
        <v>38869</v>
      </c>
      <c r="B14" s="33">
        <v>1.58</v>
      </c>
      <c r="C14" s="33">
        <v>2.97</v>
      </c>
    </row>
    <row r="15" spans="1:3" x14ac:dyDescent="0.25">
      <c r="A15" s="32">
        <v>38961</v>
      </c>
      <c r="B15" s="33">
        <v>1.61</v>
      </c>
      <c r="C15" s="33">
        <v>3.23</v>
      </c>
    </row>
    <row r="16" spans="1:3" x14ac:dyDescent="0.25">
      <c r="A16" s="32">
        <v>39052</v>
      </c>
      <c r="B16" s="33">
        <v>1.46</v>
      </c>
      <c r="C16" s="33">
        <v>2.87</v>
      </c>
    </row>
    <row r="17" spans="1:3" x14ac:dyDescent="0.25">
      <c r="A17" s="32">
        <v>39142</v>
      </c>
      <c r="B17" s="33">
        <v>1.39</v>
      </c>
      <c r="C17" s="33">
        <v>2.1</v>
      </c>
    </row>
    <row r="18" spans="1:3" x14ac:dyDescent="0.25">
      <c r="A18" s="32">
        <v>39234</v>
      </c>
      <c r="B18" s="33">
        <v>1.62</v>
      </c>
      <c r="C18" s="33">
        <v>2.27</v>
      </c>
    </row>
    <row r="19" spans="1:3" x14ac:dyDescent="0.25">
      <c r="A19" s="32">
        <v>39326</v>
      </c>
      <c r="B19" s="33">
        <v>1.57</v>
      </c>
      <c r="C19" s="33">
        <v>2.6</v>
      </c>
    </row>
    <row r="20" spans="1:3" x14ac:dyDescent="0.25">
      <c r="A20" s="32">
        <v>39417</v>
      </c>
      <c r="B20" s="33">
        <v>1.2</v>
      </c>
      <c r="C20" s="33">
        <v>2.27</v>
      </c>
    </row>
    <row r="21" spans="1:3" x14ac:dyDescent="0.25">
      <c r="A21" s="32">
        <v>39508</v>
      </c>
      <c r="B21" s="33">
        <v>0.5</v>
      </c>
      <c r="C21" s="33">
        <v>2.4</v>
      </c>
    </row>
    <row r="22" spans="1:3" x14ac:dyDescent="0.25">
      <c r="A22" s="32">
        <v>39600</v>
      </c>
      <c r="B22" s="33">
        <v>-0.2</v>
      </c>
      <c r="C22" s="33">
        <v>2.1</v>
      </c>
    </row>
    <row r="23" spans="1:3" x14ac:dyDescent="0.25">
      <c r="A23" s="32">
        <v>39692</v>
      </c>
      <c r="B23" s="33">
        <v>-0.67</v>
      </c>
      <c r="C23" s="33">
        <v>3.17</v>
      </c>
    </row>
    <row r="24" spans="1:3" x14ac:dyDescent="0.25">
      <c r="A24" s="32">
        <v>39783</v>
      </c>
      <c r="B24" s="33">
        <v>-1.47</v>
      </c>
      <c r="C24" s="33">
        <v>4.5999999999999996</v>
      </c>
    </row>
    <row r="25" spans="1:3" x14ac:dyDescent="0.25">
      <c r="A25" s="32">
        <v>39873</v>
      </c>
      <c r="B25" s="33">
        <v>-1.68</v>
      </c>
      <c r="C25" s="33">
        <v>6.87</v>
      </c>
    </row>
    <row r="26" spans="1:3" x14ac:dyDescent="0.25">
      <c r="A26" s="32">
        <v>39965</v>
      </c>
      <c r="B26" s="33">
        <v>-1.66</v>
      </c>
      <c r="C26" s="33">
        <v>7.87</v>
      </c>
    </row>
    <row r="27" spans="1:3" x14ac:dyDescent="0.25">
      <c r="A27" s="32">
        <v>40057</v>
      </c>
      <c r="B27" s="33">
        <v>-0.88</v>
      </c>
      <c r="C27" s="33">
        <v>7.07</v>
      </c>
    </row>
    <row r="28" spans="1:3" x14ac:dyDescent="0.25">
      <c r="A28" s="32">
        <v>40148</v>
      </c>
      <c r="B28" s="33">
        <v>-1.35</v>
      </c>
      <c r="C28" s="33">
        <v>7.37</v>
      </c>
    </row>
    <row r="29" spans="1:3" x14ac:dyDescent="0.25">
      <c r="A29" s="32">
        <v>40238</v>
      </c>
      <c r="B29" s="33">
        <v>-1.29</v>
      </c>
      <c r="C29" s="33">
        <v>7.33</v>
      </c>
    </row>
    <row r="30" spans="1:3" x14ac:dyDescent="0.25">
      <c r="A30" s="32">
        <v>40330</v>
      </c>
      <c r="B30" s="33">
        <v>-1.33</v>
      </c>
      <c r="C30" s="33">
        <v>7.47</v>
      </c>
    </row>
    <row r="31" spans="1:3" x14ac:dyDescent="0.25">
      <c r="A31" s="32">
        <v>40422</v>
      </c>
      <c r="B31" s="33">
        <v>-0.98</v>
      </c>
      <c r="C31" s="33">
        <v>7.6</v>
      </c>
    </row>
    <row r="32" spans="1:3" x14ac:dyDescent="0.25">
      <c r="A32" s="32">
        <v>40513</v>
      </c>
      <c r="B32" s="33">
        <v>-1.35</v>
      </c>
      <c r="C32" s="33">
        <v>8.1300000000000008</v>
      </c>
    </row>
    <row r="33" spans="1:3" x14ac:dyDescent="0.25">
      <c r="A33" s="32">
        <v>40603</v>
      </c>
      <c r="B33" s="33">
        <v>-1.2</v>
      </c>
      <c r="C33" s="33">
        <v>7.5</v>
      </c>
    </row>
    <row r="34" spans="1:3" x14ac:dyDescent="0.25">
      <c r="A34" s="32">
        <v>40695</v>
      </c>
      <c r="B34" s="33">
        <v>-1.39</v>
      </c>
      <c r="C34" s="33">
        <v>7.23</v>
      </c>
    </row>
    <row r="35" spans="1:3" x14ac:dyDescent="0.25">
      <c r="A35" s="32">
        <v>40787</v>
      </c>
      <c r="B35" s="33">
        <v>-0.99</v>
      </c>
      <c r="C35" s="33">
        <v>6.8</v>
      </c>
    </row>
    <row r="36" spans="1:3" x14ac:dyDescent="0.25">
      <c r="A36" s="32">
        <v>40878</v>
      </c>
      <c r="B36" s="33">
        <v>-0.92</v>
      </c>
      <c r="C36" s="33">
        <v>6.47</v>
      </c>
    </row>
    <row r="37" spans="1:3" x14ac:dyDescent="0.25">
      <c r="A37" s="32">
        <v>40969</v>
      </c>
      <c r="B37" s="33">
        <v>-0.79</v>
      </c>
      <c r="C37" s="33">
        <v>7.03</v>
      </c>
    </row>
    <row r="38" spans="1:3" x14ac:dyDescent="0.25">
      <c r="A38" s="32">
        <v>41061</v>
      </c>
      <c r="B38" s="33">
        <v>-0.69</v>
      </c>
      <c r="C38" s="33">
        <v>5.9</v>
      </c>
    </row>
    <row r="39" spans="1:3" x14ac:dyDescent="0.25">
      <c r="A39" s="32">
        <v>41153</v>
      </c>
      <c r="B39" s="33">
        <v>-0.53</v>
      </c>
      <c r="C39" s="33">
        <v>5.77</v>
      </c>
    </row>
    <row r="40" spans="1:3" x14ac:dyDescent="0.25">
      <c r="A40" s="32">
        <v>41244</v>
      </c>
      <c r="B40" s="33">
        <v>-0.52</v>
      </c>
      <c r="C40" s="33">
        <v>5.23</v>
      </c>
    </row>
    <row r="41" spans="1:3" x14ac:dyDescent="0.25">
      <c r="A41" s="32">
        <v>41334</v>
      </c>
      <c r="B41" s="33">
        <v>-0.45</v>
      </c>
      <c r="C41" s="33">
        <v>5.6</v>
      </c>
    </row>
    <row r="42" spans="1:3" x14ac:dyDescent="0.25">
      <c r="A42" s="32">
        <v>41426</v>
      </c>
      <c r="B42" s="33">
        <v>-0.37</v>
      </c>
      <c r="C42" s="33">
        <v>6</v>
      </c>
    </row>
    <row r="43" spans="1:3" x14ac:dyDescent="0.25">
      <c r="A43" s="32">
        <v>41518</v>
      </c>
      <c r="B43" s="33">
        <v>-0.27</v>
      </c>
      <c r="C43" s="33">
        <v>5.17</v>
      </c>
    </row>
    <row r="44" spans="1:3" x14ac:dyDescent="0.25">
      <c r="A44" s="32">
        <v>41609</v>
      </c>
      <c r="B44" s="33">
        <v>-0.27</v>
      </c>
      <c r="C44" s="33">
        <v>4.97</v>
      </c>
    </row>
    <row r="45" spans="1:3" x14ac:dyDescent="0.25">
      <c r="A45" s="32">
        <v>41699</v>
      </c>
      <c r="B45" s="33">
        <v>-0.16</v>
      </c>
      <c r="C45" s="33">
        <v>5.53</v>
      </c>
    </row>
    <row r="46" spans="1:3" x14ac:dyDescent="0.25">
      <c r="A46" s="32">
        <v>41791</v>
      </c>
      <c r="B46" s="33">
        <v>-0.14000000000000001</v>
      </c>
      <c r="C46" s="33">
        <v>5.03</v>
      </c>
    </row>
    <row r="47" spans="1:3" x14ac:dyDescent="0.25">
      <c r="A47" s="32">
        <v>41883</v>
      </c>
      <c r="B47" s="33">
        <v>0.01</v>
      </c>
      <c r="C47" s="33">
        <v>4.63</v>
      </c>
    </row>
    <row r="48" spans="1:3" x14ac:dyDescent="0.25">
      <c r="A48" s="32">
        <v>41974</v>
      </c>
      <c r="B48" s="33">
        <v>7.0000000000000007E-2</v>
      </c>
      <c r="C48" s="33">
        <v>4.43</v>
      </c>
    </row>
    <row r="49" spans="1:3" x14ac:dyDescent="0.25">
      <c r="A49" s="32">
        <v>42064</v>
      </c>
      <c r="B49" s="33">
        <v>0.31</v>
      </c>
      <c r="C49" s="33">
        <v>4.3</v>
      </c>
    </row>
    <row r="50" spans="1:3" x14ac:dyDescent="0.25">
      <c r="A50" s="32">
        <v>42156</v>
      </c>
      <c r="B50" s="33">
        <v>0.36</v>
      </c>
      <c r="C50" s="33">
        <v>4.13</v>
      </c>
    </row>
    <row r="51" spans="1:3" x14ac:dyDescent="0.25">
      <c r="A51" s="32">
        <v>42248</v>
      </c>
      <c r="B51" s="33">
        <v>0.54</v>
      </c>
      <c r="C51" s="33">
        <v>4</v>
      </c>
    </row>
    <row r="52" spans="1:3" x14ac:dyDescent="0.25">
      <c r="A52" s="32">
        <v>42339</v>
      </c>
      <c r="B52" s="33">
        <v>0.64</v>
      </c>
      <c r="C52" s="33">
        <v>3.43</v>
      </c>
    </row>
    <row r="53" spans="1:3" x14ac:dyDescent="0.25">
      <c r="A53" s="32">
        <v>42430</v>
      </c>
      <c r="B53" s="33">
        <v>0.92</v>
      </c>
      <c r="C53" s="33">
        <v>3.17</v>
      </c>
    </row>
    <row r="54" spans="1:3" x14ac:dyDescent="0.25">
      <c r="A54" s="32">
        <v>42522</v>
      </c>
      <c r="B54" s="33">
        <v>1.0900000000000001</v>
      </c>
      <c r="C54" s="33">
        <v>2.8</v>
      </c>
    </row>
    <row r="55" spans="1:3" x14ac:dyDescent="0.25">
      <c r="A55" s="32">
        <v>42614</v>
      </c>
      <c r="B55" s="33">
        <v>1.08</v>
      </c>
      <c r="C55" s="33">
        <v>3</v>
      </c>
    </row>
    <row r="56" spans="1:3" x14ac:dyDescent="0.25">
      <c r="A56" s="32">
        <v>42705</v>
      </c>
      <c r="B56" s="33">
        <v>0.91</v>
      </c>
      <c r="C56" s="33">
        <v>2.83</v>
      </c>
    </row>
    <row r="57" spans="1:3" x14ac:dyDescent="0.25">
      <c r="A57" s="32">
        <v>42795</v>
      </c>
      <c r="B57" s="33">
        <v>0.9</v>
      </c>
      <c r="C57" s="33">
        <v>2.87</v>
      </c>
    </row>
    <row r="58" spans="1:3" x14ac:dyDescent="0.25">
      <c r="A58" s="32">
        <v>42887</v>
      </c>
      <c r="B58" s="33">
        <v>0.87</v>
      </c>
      <c r="C58" s="33">
        <v>2.57</v>
      </c>
    </row>
    <row r="59" spans="1:3" x14ac:dyDescent="0.25">
      <c r="A59" s="32">
        <v>42979</v>
      </c>
      <c r="B59" s="33">
        <v>0.43</v>
      </c>
      <c r="C59" s="33">
        <v>2.5299999999999998</v>
      </c>
    </row>
    <row r="60" spans="1:3" x14ac:dyDescent="0.25">
      <c r="A60" s="32">
        <v>43070</v>
      </c>
      <c r="B60" s="33">
        <v>0.33</v>
      </c>
      <c r="C60" s="33">
        <v>3.2</v>
      </c>
    </row>
    <row r="61" spans="1:3" x14ac:dyDescent="0.25">
      <c r="A61" s="32">
        <v>43160</v>
      </c>
      <c r="B61" s="33">
        <v>0.52</v>
      </c>
      <c r="C61" s="33">
        <v>2.77</v>
      </c>
    </row>
    <row r="62" spans="1:3" x14ac:dyDescent="0.25">
      <c r="A62" s="32">
        <v>43252</v>
      </c>
      <c r="B62" s="33">
        <v>0.14000000000000001</v>
      </c>
      <c r="C62" s="33">
        <v>2.9</v>
      </c>
    </row>
    <row r="63" spans="1:3" x14ac:dyDescent="0.25">
      <c r="A63" s="32">
        <v>43344</v>
      </c>
      <c r="B63" s="33">
        <v>-0.08</v>
      </c>
      <c r="C63" s="33">
        <v>2.63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E67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6384" width="9.140625" style="2"/>
  </cols>
  <sheetData>
    <row r="1" spans="1:5" x14ac:dyDescent="0.25">
      <c r="A1" s="13"/>
      <c r="B1" s="12" t="s">
        <v>46</v>
      </c>
      <c r="C1" s="13"/>
      <c r="D1" s="12"/>
      <c r="E1" s="12"/>
    </row>
    <row r="2" spans="1:5" x14ac:dyDescent="0.25">
      <c r="A2" s="13"/>
      <c r="B2" s="12" t="s">
        <v>16</v>
      </c>
      <c r="C2" s="13"/>
      <c r="D2" s="12"/>
      <c r="E2" s="12"/>
    </row>
    <row r="3" spans="1:5" x14ac:dyDescent="0.25">
      <c r="A3" s="13"/>
      <c r="B3" s="14" t="s">
        <v>25</v>
      </c>
      <c r="C3" s="13"/>
      <c r="D3" s="14"/>
      <c r="E3" s="14"/>
    </row>
    <row r="4" spans="1:5" x14ac:dyDescent="0.25">
      <c r="A4" s="13" t="s">
        <v>1</v>
      </c>
      <c r="B4" s="10" t="s">
        <v>17</v>
      </c>
      <c r="C4" s="13"/>
      <c r="D4" s="13"/>
      <c r="E4" s="13"/>
    </row>
    <row r="5" spans="1:5" x14ac:dyDescent="0.25">
      <c r="A5" s="13" t="s">
        <v>2</v>
      </c>
      <c r="B5" s="10" t="s">
        <v>47</v>
      </c>
      <c r="C5" s="13"/>
      <c r="D5" s="10"/>
      <c r="E5" s="10"/>
    </row>
    <row r="6" spans="1:5" x14ac:dyDescent="0.25">
      <c r="A6" s="13" t="s">
        <v>3</v>
      </c>
      <c r="B6" s="10" t="s">
        <v>18</v>
      </c>
      <c r="C6" s="13"/>
      <c r="D6" s="10"/>
      <c r="E6" s="10"/>
    </row>
    <row r="7" spans="1:5" x14ac:dyDescent="0.25">
      <c r="A7" s="13" t="s">
        <v>4</v>
      </c>
      <c r="B7" s="15" t="s">
        <v>122</v>
      </c>
      <c r="C7" s="13"/>
      <c r="D7" s="15"/>
      <c r="E7" s="15"/>
    </row>
    <row r="8" spans="1:5" x14ac:dyDescent="0.25">
      <c r="A8" s="13" t="s">
        <v>5</v>
      </c>
      <c r="B8" s="10" t="s">
        <v>19</v>
      </c>
      <c r="C8" s="13"/>
      <c r="D8" s="10"/>
      <c r="E8" s="10"/>
    </row>
    <row r="9" spans="1:5" x14ac:dyDescent="0.25">
      <c r="A9" s="13" t="s">
        <v>6</v>
      </c>
      <c r="B9" s="13"/>
      <c r="C9" s="10"/>
      <c r="D9" s="10"/>
      <c r="E9" s="10"/>
    </row>
    <row r="10" spans="1:5" x14ac:dyDescent="0.25">
      <c r="A10" s="13" t="s">
        <v>0</v>
      </c>
      <c r="B10" s="9"/>
      <c r="C10" s="13"/>
      <c r="D10" s="12"/>
      <c r="E10" s="12"/>
    </row>
    <row r="11" spans="1:5" x14ac:dyDescent="0.25">
      <c r="A11" s="13"/>
      <c r="B11" s="13"/>
      <c r="C11" s="13"/>
      <c r="D11" s="12"/>
      <c r="E11" s="12"/>
    </row>
    <row r="12" spans="1:5" s="20" customFormat="1" x14ac:dyDescent="0.25">
      <c r="A12" s="16"/>
      <c r="B12" s="16"/>
      <c r="C12" s="12" t="s">
        <v>20</v>
      </c>
      <c r="D12" s="12" t="s">
        <v>21</v>
      </c>
      <c r="E12" s="12" t="s">
        <v>22</v>
      </c>
    </row>
    <row r="13" spans="1:5" x14ac:dyDescent="0.25">
      <c r="A13" s="17">
        <v>38412</v>
      </c>
      <c r="B13" s="18"/>
      <c r="C13" s="11">
        <v>2.62</v>
      </c>
      <c r="D13" s="11">
        <v>0.33</v>
      </c>
      <c r="E13" s="11">
        <v>2.96</v>
      </c>
    </row>
    <row r="14" spans="1:5" x14ac:dyDescent="0.25">
      <c r="A14" s="17">
        <v>38504</v>
      </c>
      <c r="B14" s="18" t="s">
        <v>108</v>
      </c>
      <c r="C14" s="11">
        <v>3.45</v>
      </c>
      <c r="D14" s="11">
        <v>1.35</v>
      </c>
      <c r="E14" s="11">
        <v>4.8499999999999996</v>
      </c>
    </row>
    <row r="15" spans="1:5" x14ac:dyDescent="0.25">
      <c r="A15" s="17">
        <v>38596</v>
      </c>
      <c r="B15" s="18"/>
      <c r="C15" s="11">
        <v>3.76</v>
      </c>
      <c r="D15" s="11">
        <v>1.18</v>
      </c>
      <c r="E15" s="11">
        <v>4.99</v>
      </c>
    </row>
    <row r="16" spans="1:5" x14ac:dyDescent="0.25">
      <c r="A16" s="17">
        <v>38687</v>
      </c>
      <c r="B16" s="18"/>
      <c r="C16" s="11">
        <v>3.43</v>
      </c>
      <c r="D16" s="11">
        <v>-1.63</v>
      </c>
      <c r="E16" s="11">
        <v>1.75</v>
      </c>
    </row>
    <row r="17" spans="1:5" x14ac:dyDescent="0.25">
      <c r="A17" s="17">
        <v>38777</v>
      </c>
      <c r="B17" s="18"/>
      <c r="C17" s="11">
        <v>4.67</v>
      </c>
      <c r="D17" s="11">
        <v>0</v>
      </c>
      <c r="E17" s="11">
        <v>4.67</v>
      </c>
    </row>
    <row r="18" spans="1:5" x14ac:dyDescent="0.25">
      <c r="A18" s="17">
        <v>38869</v>
      </c>
      <c r="B18" s="18" t="s">
        <v>109</v>
      </c>
      <c r="C18" s="11">
        <v>4.76</v>
      </c>
      <c r="D18" s="11">
        <v>0</v>
      </c>
      <c r="E18" s="11">
        <v>4.76</v>
      </c>
    </row>
    <row r="19" spans="1:5" x14ac:dyDescent="0.25">
      <c r="A19" s="17">
        <v>38961</v>
      </c>
      <c r="B19" s="18"/>
      <c r="C19" s="11">
        <v>5.51</v>
      </c>
      <c r="D19" s="11">
        <v>0.85</v>
      </c>
      <c r="E19" s="11">
        <v>6.41</v>
      </c>
    </row>
    <row r="20" spans="1:5" x14ac:dyDescent="0.25">
      <c r="A20" s="17">
        <v>39052</v>
      </c>
      <c r="B20" s="18"/>
      <c r="C20" s="11">
        <v>5.1100000000000003</v>
      </c>
      <c r="D20" s="11">
        <v>2.56</v>
      </c>
      <c r="E20" s="11">
        <v>7.8</v>
      </c>
    </row>
    <row r="21" spans="1:5" x14ac:dyDescent="0.25">
      <c r="A21" s="17">
        <v>39142</v>
      </c>
      <c r="B21" s="18"/>
      <c r="C21" s="11">
        <v>5.78</v>
      </c>
      <c r="D21" s="11">
        <v>0.66</v>
      </c>
      <c r="E21" s="11">
        <v>6.48</v>
      </c>
    </row>
    <row r="22" spans="1:5" x14ac:dyDescent="0.25">
      <c r="A22" s="17">
        <v>39234</v>
      </c>
      <c r="B22" s="18" t="s">
        <v>110</v>
      </c>
      <c r="C22" s="11">
        <v>4.37</v>
      </c>
      <c r="D22" s="11">
        <v>-0.23</v>
      </c>
      <c r="E22" s="11">
        <v>4.12</v>
      </c>
    </row>
    <row r="23" spans="1:5" x14ac:dyDescent="0.25">
      <c r="A23" s="17">
        <v>39326</v>
      </c>
      <c r="B23" s="18"/>
      <c r="C23" s="11">
        <v>4.34</v>
      </c>
      <c r="D23" s="11">
        <v>-2.08</v>
      </c>
      <c r="E23" s="11">
        <v>2.17</v>
      </c>
    </row>
    <row r="24" spans="1:5" x14ac:dyDescent="0.25">
      <c r="A24" s="17">
        <v>39417</v>
      </c>
      <c r="B24" s="18"/>
      <c r="C24" s="11">
        <v>3.76</v>
      </c>
      <c r="D24" s="11">
        <v>-0.97</v>
      </c>
      <c r="E24" s="11">
        <v>2.76</v>
      </c>
    </row>
    <row r="25" spans="1:5" x14ac:dyDescent="0.25">
      <c r="A25" s="17">
        <v>39508</v>
      </c>
      <c r="B25" s="18"/>
      <c r="C25" s="11">
        <v>0.67</v>
      </c>
      <c r="D25" s="11">
        <v>0.74</v>
      </c>
      <c r="E25" s="11">
        <v>1.42</v>
      </c>
    </row>
    <row r="26" spans="1:5" x14ac:dyDescent="0.25">
      <c r="A26" s="17">
        <v>39600</v>
      </c>
      <c r="B26" s="18" t="s">
        <v>111</v>
      </c>
      <c r="C26" s="11">
        <v>1.62</v>
      </c>
      <c r="D26" s="11">
        <v>-0.78</v>
      </c>
      <c r="E26" s="11">
        <v>0.82</v>
      </c>
    </row>
    <row r="27" spans="1:5" x14ac:dyDescent="0.25">
      <c r="A27" s="17">
        <v>39692</v>
      </c>
      <c r="B27" s="18"/>
      <c r="C27" s="11">
        <v>1.86</v>
      </c>
      <c r="D27" s="11">
        <v>0.08</v>
      </c>
      <c r="E27" s="11">
        <v>1.94</v>
      </c>
    </row>
    <row r="28" spans="1:5" x14ac:dyDescent="0.25">
      <c r="A28" s="17">
        <v>39783</v>
      </c>
      <c r="B28" s="18"/>
      <c r="C28" s="11">
        <v>-0.55000000000000004</v>
      </c>
      <c r="D28" s="11">
        <v>-4.2300000000000004</v>
      </c>
      <c r="E28" s="11">
        <v>-4.76</v>
      </c>
    </row>
    <row r="29" spans="1:5" x14ac:dyDescent="0.25">
      <c r="A29" s="17">
        <v>39873</v>
      </c>
      <c r="B29" s="18"/>
      <c r="C29" s="11">
        <v>-4.97</v>
      </c>
      <c r="D29" s="11">
        <v>-5.52</v>
      </c>
      <c r="E29" s="11">
        <v>-10.220000000000001</v>
      </c>
    </row>
    <row r="30" spans="1:5" x14ac:dyDescent="0.25">
      <c r="A30" s="17">
        <v>39965</v>
      </c>
      <c r="B30" s="18" t="s">
        <v>112</v>
      </c>
      <c r="C30" s="11">
        <v>-7.76</v>
      </c>
      <c r="D30" s="11">
        <v>-4.75</v>
      </c>
      <c r="E30" s="11">
        <v>-12.14</v>
      </c>
    </row>
    <row r="31" spans="1:5" x14ac:dyDescent="0.25">
      <c r="A31" s="17">
        <v>40057</v>
      </c>
      <c r="B31" s="18"/>
      <c r="C31" s="11">
        <v>-7.07</v>
      </c>
      <c r="D31" s="11">
        <v>-4.63</v>
      </c>
      <c r="E31" s="11">
        <v>-11.37</v>
      </c>
    </row>
    <row r="32" spans="1:5" x14ac:dyDescent="0.25">
      <c r="A32" s="17">
        <v>40148</v>
      </c>
      <c r="B32" s="18"/>
      <c r="C32" s="11">
        <v>-4.9800000000000004</v>
      </c>
      <c r="D32" s="11">
        <v>-2.04</v>
      </c>
      <c r="E32" s="11">
        <v>-6.92</v>
      </c>
    </row>
    <row r="33" spans="1:5" x14ac:dyDescent="0.25">
      <c r="A33" s="17">
        <v>40238</v>
      </c>
      <c r="B33" s="18"/>
      <c r="C33" s="11">
        <v>-1.0900000000000001</v>
      </c>
      <c r="D33" s="11">
        <v>-1.2</v>
      </c>
      <c r="E33" s="11">
        <v>-2.2799999999999998</v>
      </c>
    </row>
    <row r="34" spans="1:5" x14ac:dyDescent="0.25">
      <c r="A34" s="17">
        <v>40330</v>
      </c>
      <c r="B34" s="18" t="s">
        <v>113</v>
      </c>
      <c r="C34" s="11">
        <v>0.93</v>
      </c>
      <c r="D34" s="11">
        <v>-0.17</v>
      </c>
      <c r="E34" s="11">
        <v>0.77</v>
      </c>
    </row>
    <row r="35" spans="1:5" x14ac:dyDescent="0.25">
      <c r="A35" s="17">
        <v>40422</v>
      </c>
      <c r="B35" s="18"/>
      <c r="C35" s="11">
        <v>-0.62</v>
      </c>
      <c r="D35" s="11">
        <v>-1.4</v>
      </c>
      <c r="E35" s="11">
        <v>-2.0099999999999998</v>
      </c>
    </row>
    <row r="36" spans="1:5" x14ac:dyDescent="0.25">
      <c r="A36" s="17">
        <v>40513</v>
      </c>
      <c r="B36" s="18"/>
      <c r="C36" s="11">
        <v>-0.54</v>
      </c>
      <c r="D36" s="11">
        <v>-0.95</v>
      </c>
      <c r="E36" s="11">
        <v>-1.49</v>
      </c>
    </row>
    <row r="37" spans="1:5" x14ac:dyDescent="0.25">
      <c r="A37" s="17">
        <v>40603</v>
      </c>
      <c r="B37" s="18"/>
      <c r="C37" s="11">
        <v>-1.02</v>
      </c>
      <c r="D37" s="11">
        <v>0.09</v>
      </c>
      <c r="E37" s="11">
        <v>-0.93</v>
      </c>
    </row>
    <row r="38" spans="1:5" x14ac:dyDescent="0.25">
      <c r="A38" s="17">
        <v>40695</v>
      </c>
      <c r="B38" s="18" t="s">
        <v>114</v>
      </c>
      <c r="C38" s="11">
        <v>0.33</v>
      </c>
      <c r="D38" s="11">
        <v>0.92</v>
      </c>
      <c r="E38" s="11">
        <v>1.25</v>
      </c>
    </row>
    <row r="39" spans="1:5" x14ac:dyDescent="0.25">
      <c r="A39" s="17">
        <v>40787</v>
      </c>
      <c r="B39" s="18"/>
      <c r="C39" s="11">
        <v>0.9</v>
      </c>
      <c r="D39" s="11">
        <v>2.34</v>
      </c>
      <c r="E39" s="11">
        <v>3.26</v>
      </c>
    </row>
    <row r="40" spans="1:5" x14ac:dyDescent="0.25">
      <c r="A40" s="17">
        <v>40878</v>
      </c>
      <c r="B40" s="18"/>
      <c r="C40" s="11">
        <v>-0.3</v>
      </c>
      <c r="D40" s="11">
        <v>2.72</v>
      </c>
      <c r="E40" s="11">
        <v>2.41</v>
      </c>
    </row>
    <row r="41" spans="1:5" x14ac:dyDescent="0.25">
      <c r="A41" s="17">
        <v>40969</v>
      </c>
      <c r="B41" s="18"/>
      <c r="C41" s="11">
        <v>0.95</v>
      </c>
      <c r="D41" s="11">
        <v>0.43</v>
      </c>
      <c r="E41" s="11">
        <v>1.38</v>
      </c>
    </row>
    <row r="42" spans="1:5" x14ac:dyDescent="0.25">
      <c r="A42" s="17">
        <v>41061</v>
      </c>
      <c r="B42" s="18" t="s">
        <v>115</v>
      </c>
      <c r="C42" s="11">
        <v>1.23</v>
      </c>
      <c r="D42" s="11">
        <v>-1.07</v>
      </c>
      <c r="E42" s="11">
        <v>0.15</v>
      </c>
    </row>
    <row r="43" spans="1:5" x14ac:dyDescent="0.25">
      <c r="A43" s="17">
        <v>41153</v>
      </c>
      <c r="B43" s="18"/>
      <c r="C43" s="11">
        <v>0.5</v>
      </c>
      <c r="D43" s="11">
        <v>-1.06</v>
      </c>
      <c r="E43" s="11">
        <v>-0.56000000000000005</v>
      </c>
    </row>
    <row r="44" spans="1:5" x14ac:dyDescent="0.25">
      <c r="A44" s="17">
        <v>41244</v>
      </c>
      <c r="B44" s="18"/>
      <c r="C44" s="11">
        <v>1.83</v>
      </c>
      <c r="D44" s="11">
        <v>-0.68</v>
      </c>
      <c r="E44" s="11">
        <v>1.1399999999999999</v>
      </c>
    </row>
    <row r="45" spans="1:5" x14ac:dyDescent="0.25">
      <c r="A45" s="17">
        <v>41334</v>
      </c>
      <c r="B45" s="18"/>
      <c r="C45" s="11">
        <v>2.54</v>
      </c>
      <c r="D45" s="11">
        <v>-0.17</v>
      </c>
      <c r="E45" s="11">
        <v>2.37</v>
      </c>
    </row>
    <row r="46" spans="1:5" x14ac:dyDescent="0.25">
      <c r="A46" s="17">
        <v>41426</v>
      </c>
      <c r="B46" s="18" t="s">
        <v>116</v>
      </c>
      <c r="C46" s="11">
        <v>1.88</v>
      </c>
      <c r="D46" s="11">
        <v>0.67</v>
      </c>
      <c r="E46" s="11">
        <v>2.56</v>
      </c>
    </row>
    <row r="47" spans="1:5" x14ac:dyDescent="0.25">
      <c r="A47" s="17">
        <v>41518</v>
      </c>
      <c r="B47" s="18"/>
      <c r="C47" s="11">
        <v>4.32</v>
      </c>
      <c r="D47" s="11">
        <v>1.1499999999999999</v>
      </c>
      <c r="E47" s="11">
        <v>5.53</v>
      </c>
    </row>
    <row r="48" spans="1:5" x14ac:dyDescent="0.25">
      <c r="A48" s="17">
        <v>41609</v>
      </c>
      <c r="B48" s="18"/>
      <c r="C48" s="11">
        <v>4.63</v>
      </c>
      <c r="D48" s="11">
        <v>-0.34</v>
      </c>
      <c r="E48" s="11">
        <v>4.2699999999999996</v>
      </c>
    </row>
    <row r="49" spans="1:5" x14ac:dyDescent="0.25">
      <c r="A49" s="17">
        <v>41699</v>
      </c>
      <c r="B49" s="18"/>
      <c r="C49" s="11">
        <v>2.1</v>
      </c>
      <c r="D49" s="11">
        <v>0.87</v>
      </c>
      <c r="E49" s="11">
        <v>2.99</v>
      </c>
    </row>
    <row r="50" spans="1:5" x14ac:dyDescent="0.25">
      <c r="A50" s="17">
        <v>41791</v>
      </c>
      <c r="B50" s="18" t="s">
        <v>117</v>
      </c>
      <c r="C50" s="11">
        <v>1.86</v>
      </c>
      <c r="D50" s="11">
        <v>0.75</v>
      </c>
      <c r="E50" s="11">
        <v>2.62</v>
      </c>
    </row>
    <row r="51" spans="1:5" x14ac:dyDescent="0.25">
      <c r="A51" s="17">
        <v>41883</v>
      </c>
      <c r="B51" s="18"/>
      <c r="C51" s="11">
        <v>1.42</v>
      </c>
      <c r="D51" s="11">
        <v>-0.81</v>
      </c>
      <c r="E51" s="11">
        <v>0.6</v>
      </c>
    </row>
    <row r="52" spans="1:5" x14ac:dyDescent="0.25">
      <c r="A52" s="17">
        <v>41974</v>
      </c>
      <c r="B52" s="18"/>
      <c r="C52" s="11">
        <v>1.02</v>
      </c>
      <c r="D52" s="11">
        <v>0.43</v>
      </c>
      <c r="E52" s="11">
        <v>1.46</v>
      </c>
    </row>
    <row r="53" spans="1:5" x14ac:dyDescent="0.25">
      <c r="A53" s="17">
        <v>42064</v>
      </c>
      <c r="B53" s="18"/>
      <c r="C53" s="11">
        <v>4.53</v>
      </c>
      <c r="D53" s="11">
        <v>-0.34</v>
      </c>
      <c r="E53" s="11">
        <v>4.17</v>
      </c>
    </row>
    <row r="54" spans="1:5" x14ac:dyDescent="0.25">
      <c r="A54" s="17">
        <v>42156</v>
      </c>
      <c r="B54" s="18" t="s">
        <v>118</v>
      </c>
      <c r="C54" s="11">
        <v>4.33</v>
      </c>
      <c r="D54" s="11">
        <v>-0.41</v>
      </c>
      <c r="E54" s="11">
        <v>3.9</v>
      </c>
    </row>
    <row r="55" spans="1:5" x14ac:dyDescent="0.25">
      <c r="A55" s="17">
        <v>42248</v>
      </c>
      <c r="B55" s="18"/>
      <c r="C55" s="11">
        <v>1.73</v>
      </c>
      <c r="D55" s="11">
        <v>0.66</v>
      </c>
      <c r="E55" s="11">
        <v>2.4</v>
      </c>
    </row>
    <row r="56" spans="1:5" x14ac:dyDescent="0.25">
      <c r="A56" s="17">
        <v>42339</v>
      </c>
      <c r="B56" s="18"/>
      <c r="C56" s="11">
        <v>2.98</v>
      </c>
      <c r="D56" s="11">
        <v>0</v>
      </c>
      <c r="E56" s="11">
        <v>2.98</v>
      </c>
    </row>
    <row r="57" spans="1:5" x14ac:dyDescent="0.25">
      <c r="A57" s="17">
        <v>42430</v>
      </c>
      <c r="B57" s="18"/>
      <c r="C57" s="11">
        <v>2.81</v>
      </c>
      <c r="D57" s="11">
        <v>-0.52</v>
      </c>
      <c r="E57" s="11">
        <v>2.2799999999999998</v>
      </c>
    </row>
    <row r="58" spans="1:5" x14ac:dyDescent="0.25">
      <c r="A58" s="17">
        <v>42522</v>
      </c>
      <c r="B58" s="18" t="s">
        <v>119</v>
      </c>
      <c r="C58" s="11">
        <v>3.04</v>
      </c>
      <c r="D58" s="11">
        <v>-0.41</v>
      </c>
      <c r="E58" s="11">
        <v>2.61</v>
      </c>
    </row>
    <row r="59" spans="1:5" x14ac:dyDescent="0.25">
      <c r="A59" s="17">
        <v>42614</v>
      </c>
      <c r="B59" s="18"/>
      <c r="C59" s="11">
        <v>4.5</v>
      </c>
      <c r="D59" s="11">
        <v>-1.39</v>
      </c>
      <c r="E59" s="11">
        <v>3.05</v>
      </c>
    </row>
    <row r="60" spans="1:5" x14ac:dyDescent="0.25">
      <c r="A60" s="17">
        <v>42705</v>
      </c>
      <c r="B60" s="18"/>
      <c r="C60" s="11">
        <v>4.62</v>
      </c>
      <c r="D60" s="11">
        <v>-0.6</v>
      </c>
      <c r="E60" s="11">
        <v>3.99</v>
      </c>
    </row>
    <row r="61" spans="1:5" x14ac:dyDescent="0.25">
      <c r="A61" s="17">
        <v>42795</v>
      </c>
      <c r="B61" s="18"/>
      <c r="C61" s="11">
        <v>3.89</v>
      </c>
      <c r="D61" s="11">
        <v>-0.35</v>
      </c>
      <c r="E61" s="11">
        <v>3.53</v>
      </c>
    </row>
    <row r="62" spans="1:5" x14ac:dyDescent="0.25">
      <c r="A62" s="17">
        <v>42887</v>
      </c>
      <c r="B62" s="18" t="s">
        <v>120</v>
      </c>
      <c r="C62" s="11">
        <v>1.8</v>
      </c>
      <c r="D62" s="11">
        <v>0.25</v>
      </c>
      <c r="E62" s="11">
        <v>2.06</v>
      </c>
    </row>
    <row r="63" spans="1:5" x14ac:dyDescent="0.25">
      <c r="A63" s="17">
        <v>42979</v>
      </c>
      <c r="B63" s="18"/>
      <c r="C63" s="11">
        <v>0.02</v>
      </c>
      <c r="D63" s="11">
        <v>-1.41</v>
      </c>
      <c r="E63" s="11">
        <v>-1.39</v>
      </c>
    </row>
    <row r="64" spans="1:5" x14ac:dyDescent="0.25">
      <c r="A64" s="17">
        <v>43070</v>
      </c>
      <c r="B64" s="18"/>
      <c r="C64" s="11">
        <v>1.41</v>
      </c>
      <c r="D64" s="11">
        <v>-0.6</v>
      </c>
      <c r="E64" s="11">
        <v>0.79</v>
      </c>
    </row>
    <row r="65" spans="1:5" x14ac:dyDescent="0.25">
      <c r="A65" s="17">
        <v>43160</v>
      </c>
      <c r="B65" s="18"/>
      <c r="C65" s="11">
        <v>1.64</v>
      </c>
      <c r="D65" s="11">
        <v>0.7</v>
      </c>
      <c r="E65" s="11">
        <v>2.34</v>
      </c>
    </row>
    <row r="66" spans="1:5" x14ac:dyDescent="0.25">
      <c r="A66" s="17">
        <v>43252</v>
      </c>
      <c r="B66" s="18" t="s">
        <v>121</v>
      </c>
      <c r="C66" s="11">
        <v>1.28</v>
      </c>
      <c r="D66" s="11">
        <v>-0.66</v>
      </c>
      <c r="E66" s="11">
        <v>0.61</v>
      </c>
    </row>
    <row r="67" spans="1:5" x14ac:dyDescent="0.25">
      <c r="A67" s="17">
        <v>43344</v>
      </c>
      <c r="B67" s="18"/>
      <c r="C67" s="11">
        <v>4.08</v>
      </c>
      <c r="D67" s="11">
        <v>0.25</v>
      </c>
      <c r="E67" s="11">
        <v>4.34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67"/>
  <sheetViews>
    <sheetView workbookViewId="0"/>
  </sheetViews>
  <sheetFormatPr defaultColWidth="9.140625" defaultRowHeight="15" x14ac:dyDescent="0.25"/>
  <cols>
    <col min="1" max="1" width="9.140625" style="2"/>
    <col min="2" max="2" width="9.140625" style="3"/>
    <col min="3" max="16384" width="9.140625" style="2"/>
  </cols>
  <sheetData>
    <row r="1" spans="1:3" x14ac:dyDescent="0.25">
      <c r="A1" s="13"/>
      <c r="B1" s="12" t="s">
        <v>46</v>
      </c>
      <c r="C1" s="12"/>
    </row>
    <row r="2" spans="1:3" x14ac:dyDescent="0.25">
      <c r="A2" s="13"/>
      <c r="B2" s="12" t="s">
        <v>16</v>
      </c>
      <c r="C2" s="12"/>
    </row>
    <row r="3" spans="1:3" x14ac:dyDescent="0.25">
      <c r="A3" s="13"/>
      <c r="B3" s="14" t="s">
        <v>28</v>
      </c>
      <c r="C3" s="14"/>
    </row>
    <row r="4" spans="1:3" x14ac:dyDescent="0.25">
      <c r="A4" s="13" t="s">
        <v>1</v>
      </c>
      <c r="B4" s="10" t="s">
        <v>90</v>
      </c>
      <c r="C4" s="13"/>
    </row>
    <row r="5" spans="1:3" x14ac:dyDescent="0.25">
      <c r="A5" s="13" t="s">
        <v>2</v>
      </c>
      <c r="B5" s="10" t="s">
        <v>82</v>
      </c>
      <c r="C5" s="10"/>
    </row>
    <row r="6" spans="1:3" x14ac:dyDescent="0.25">
      <c r="A6" s="13" t="s">
        <v>3</v>
      </c>
      <c r="B6" s="10" t="s">
        <v>100</v>
      </c>
      <c r="C6" s="10"/>
    </row>
    <row r="7" spans="1:3" x14ac:dyDescent="0.25">
      <c r="A7" s="13" t="s">
        <v>4</v>
      </c>
      <c r="B7" s="15" t="s">
        <v>122</v>
      </c>
      <c r="C7" s="15"/>
    </row>
    <row r="8" spans="1:3" x14ac:dyDescent="0.25">
      <c r="A8" s="13" t="s">
        <v>5</v>
      </c>
      <c r="B8" s="10" t="s">
        <v>19</v>
      </c>
      <c r="C8" s="10"/>
    </row>
    <row r="9" spans="1:3" x14ac:dyDescent="0.25">
      <c r="A9" s="13" t="s">
        <v>6</v>
      </c>
      <c r="B9" s="13"/>
      <c r="C9" s="10"/>
    </row>
    <row r="10" spans="1:3" x14ac:dyDescent="0.25">
      <c r="A10" s="13" t="s">
        <v>0</v>
      </c>
      <c r="B10" s="9"/>
      <c r="C10" s="12"/>
    </row>
    <row r="11" spans="1:3" x14ac:dyDescent="0.25">
      <c r="A11" s="13"/>
      <c r="B11" s="13"/>
      <c r="C11" s="12"/>
    </row>
    <row r="12" spans="1:3" s="20" customFormat="1" x14ac:dyDescent="0.25">
      <c r="A12" s="16"/>
      <c r="B12" s="12" t="s">
        <v>48</v>
      </c>
      <c r="C12" s="12" t="s">
        <v>49</v>
      </c>
    </row>
    <row r="13" spans="1:3" x14ac:dyDescent="0.25">
      <c r="A13" s="21">
        <v>38777</v>
      </c>
      <c r="B13" s="11">
        <v>4.67</v>
      </c>
      <c r="C13" s="11">
        <v>3.98</v>
      </c>
    </row>
    <row r="14" spans="1:3" x14ac:dyDescent="0.25">
      <c r="A14" s="21">
        <v>38869</v>
      </c>
      <c r="B14" s="11">
        <v>4.76</v>
      </c>
      <c r="C14" s="11">
        <v>4.83</v>
      </c>
    </row>
    <row r="15" spans="1:3" x14ac:dyDescent="0.25">
      <c r="A15" s="21">
        <v>38961</v>
      </c>
      <c r="B15" s="11">
        <v>5.51</v>
      </c>
      <c r="C15" s="11">
        <v>4.79</v>
      </c>
    </row>
    <row r="16" spans="1:3" x14ac:dyDescent="0.25">
      <c r="A16" s="21">
        <v>39052</v>
      </c>
      <c r="B16" s="11">
        <v>5.1100000000000003</v>
      </c>
      <c r="C16" s="11">
        <v>5.03</v>
      </c>
    </row>
    <row r="17" spans="1:3" x14ac:dyDescent="0.25">
      <c r="A17" s="21">
        <v>39142</v>
      </c>
      <c r="B17" s="11">
        <v>5.78</v>
      </c>
      <c r="C17" s="11">
        <v>6.38</v>
      </c>
    </row>
    <row r="18" spans="1:3" x14ac:dyDescent="0.25">
      <c r="A18" s="21">
        <v>39234</v>
      </c>
      <c r="B18" s="11">
        <v>4.37</v>
      </c>
      <c r="C18" s="11">
        <v>5.0599999999999996</v>
      </c>
    </row>
    <row r="19" spans="1:3" x14ac:dyDescent="0.25">
      <c r="A19" s="21">
        <v>39326</v>
      </c>
      <c r="B19" s="11">
        <v>4.34</v>
      </c>
      <c r="C19" s="11">
        <v>4.2</v>
      </c>
    </row>
    <row r="20" spans="1:3" x14ac:dyDescent="0.25">
      <c r="A20" s="21">
        <v>39417</v>
      </c>
      <c r="B20" s="11">
        <v>3.76</v>
      </c>
      <c r="C20" s="11">
        <v>3.83</v>
      </c>
    </row>
    <row r="21" spans="1:3" x14ac:dyDescent="0.25">
      <c r="A21" s="21">
        <v>39508</v>
      </c>
      <c r="B21" s="11">
        <v>0.67</v>
      </c>
      <c r="C21" s="11">
        <v>2.87</v>
      </c>
    </row>
    <row r="22" spans="1:3" x14ac:dyDescent="0.25">
      <c r="A22" s="21">
        <v>39600</v>
      </c>
      <c r="B22" s="11">
        <v>1.62</v>
      </c>
      <c r="C22" s="11">
        <v>1.86</v>
      </c>
    </row>
    <row r="23" spans="1:3" x14ac:dyDescent="0.25">
      <c r="A23" s="21">
        <v>39692</v>
      </c>
      <c r="B23" s="11">
        <v>1.86</v>
      </c>
      <c r="C23" s="11">
        <v>0.01</v>
      </c>
    </row>
    <row r="24" spans="1:3" x14ac:dyDescent="0.25">
      <c r="A24" s="21">
        <v>39783</v>
      </c>
      <c r="B24" s="11">
        <v>-0.55000000000000004</v>
      </c>
      <c r="C24" s="11">
        <v>-3.79</v>
      </c>
    </row>
    <row r="25" spans="1:3" x14ac:dyDescent="0.25">
      <c r="A25" s="21">
        <v>39873</v>
      </c>
      <c r="B25" s="11">
        <v>-4.97</v>
      </c>
      <c r="C25" s="11">
        <v>-8.3800000000000008</v>
      </c>
    </row>
    <row r="26" spans="1:3" x14ac:dyDescent="0.25">
      <c r="A26" s="21">
        <v>39965</v>
      </c>
      <c r="B26" s="11">
        <v>-7.76</v>
      </c>
      <c r="C26" s="11">
        <v>-9.17</v>
      </c>
    </row>
    <row r="27" spans="1:3" x14ac:dyDescent="0.25">
      <c r="A27" s="21">
        <v>40057</v>
      </c>
      <c r="B27" s="11">
        <v>-7.07</v>
      </c>
      <c r="C27" s="11">
        <v>-7.85</v>
      </c>
    </row>
    <row r="28" spans="1:3" x14ac:dyDescent="0.25">
      <c r="A28" s="21">
        <v>40148</v>
      </c>
      <c r="B28" s="11">
        <v>-4.9800000000000004</v>
      </c>
      <c r="C28" s="11">
        <v>-6.22</v>
      </c>
    </row>
    <row r="29" spans="1:3" x14ac:dyDescent="0.25">
      <c r="A29" s="21">
        <v>40238</v>
      </c>
      <c r="B29" s="11">
        <v>-1.0900000000000001</v>
      </c>
      <c r="C29" s="11">
        <v>-3.05</v>
      </c>
    </row>
    <row r="30" spans="1:3" x14ac:dyDescent="0.25">
      <c r="A30" s="21">
        <v>40330</v>
      </c>
      <c r="B30" s="11">
        <v>0.93</v>
      </c>
      <c r="C30" s="11">
        <v>-1.34</v>
      </c>
    </row>
    <row r="31" spans="1:3" x14ac:dyDescent="0.25">
      <c r="A31" s="21">
        <v>40422</v>
      </c>
      <c r="B31" s="11">
        <v>-0.62</v>
      </c>
      <c r="C31" s="11">
        <v>-0.57999999999999996</v>
      </c>
    </row>
    <row r="32" spans="1:3" x14ac:dyDescent="0.25">
      <c r="A32" s="21">
        <v>40513</v>
      </c>
      <c r="B32" s="11">
        <v>-0.54</v>
      </c>
      <c r="C32" s="11">
        <v>-0.5</v>
      </c>
    </row>
    <row r="33" spans="1:3" x14ac:dyDescent="0.25">
      <c r="A33" s="21">
        <v>40603</v>
      </c>
      <c r="B33" s="11">
        <v>-1.02</v>
      </c>
      <c r="C33" s="11">
        <v>0.3</v>
      </c>
    </row>
    <row r="34" spans="1:3" x14ac:dyDescent="0.25">
      <c r="A34" s="21">
        <v>40695</v>
      </c>
      <c r="B34" s="11">
        <v>0.33</v>
      </c>
      <c r="C34" s="11">
        <v>1.56</v>
      </c>
    </row>
    <row r="35" spans="1:3" x14ac:dyDescent="0.25">
      <c r="A35" s="21">
        <v>40787</v>
      </c>
      <c r="B35" s="11">
        <v>0.9</v>
      </c>
      <c r="C35" s="11">
        <v>1.19</v>
      </c>
    </row>
    <row r="36" spans="1:3" x14ac:dyDescent="0.25">
      <c r="A36" s="21">
        <v>40878</v>
      </c>
      <c r="B36" s="11">
        <v>-0.3</v>
      </c>
      <c r="C36" s="11">
        <v>0.99</v>
      </c>
    </row>
    <row r="37" spans="1:3" x14ac:dyDescent="0.25">
      <c r="A37" s="21">
        <v>40969</v>
      </c>
      <c r="B37" s="11">
        <v>0.95</v>
      </c>
      <c r="C37" s="11">
        <v>1.53</v>
      </c>
    </row>
    <row r="38" spans="1:3" x14ac:dyDescent="0.25">
      <c r="A38" s="21">
        <v>41061</v>
      </c>
      <c r="B38" s="11">
        <v>1.23</v>
      </c>
      <c r="C38" s="11">
        <v>1.07</v>
      </c>
    </row>
    <row r="39" spans="1:3" x14ac:dyDescent="0.25">
      <c r="A39" s="21">
        <v>41153</v>
      </c>
      <c r="B39" s="11">
        <v>0.5</v>
      </c>
      <c r="C39" s="11">
        <v>1.78</v>
      </c>
    </row>
    <row r="40" spans="1:3" x14ac:dyDescent="0.25">
      <c r="A40" s="21">
        <v>41244</v>
      </c>
      <c r="B40" s="11">
        <v>1.83</v>
      </c>
      <c r="C40" s="11">
        <v>2.2000000000000002</v>
      </c>
    </row>
    <row r="41" spans="1:3" x14ac:dyDescent="0.25">
      <c r="A41" s="21">
        <v>41334</v>
      </c>
      <c r="B41" s="11">
        <v>2.54</v>
      </c>
      <c r="C41" s="11">
        <v>2.73</v>
      </c>
    </row>
    <row r="42" spans="1:3" x14ac:dyDescent="0.25">
      <c r="A42" s="21">
        <v>41426</v>
      </c>
      <c r="B42" s="11">
        <v>1.88</v>
      </c>
      <c r="C42" s="11">
        <v>2.5099999999999998</v>
      </c>
    </row>
    <row r="43" spans="1:3" x14ac:dyDescent="0.25">
      <c r="A43" s="21">
        <v>41518</v>
      </c>
      <c r="B43" s="11">
        <v>4.32</v>
      </c>
      <c r="C43" s="11">
        <v>2.19</v>
      </c>
    </row>
    <row r="44" spans="1:3" x14ac:dyDescent="0.25">
      <c r="A44" s="21">
        <v>41609</v>
      </c>
      <c r="B44" s="11">
        <v>4.63</v>
      </c>
      <c r="C44" s="11">
        <v>2.42</v>
      </c>
    </row>
    <row r="45" spans="1:3" x14ac:dyDescent="0.25">
      <c r="A45" s="21">
        <v>41699</v>
      </c>
      <c r="B45" s="11">
        <v>2.1</v>
      </c>
      <c r="C45" s="11">
        <v>2.61</v>
      </c>
    </row>
    <row r="46" spans="1:3" x14ac:dyDescent="0.25">
      <c r="A46" s="21">
        <v>41791</v>
      </c>
      <c r="B46" s="11">
        <v>1.86</v>
      </c>
      <c r="C46" s="11">
        <v>2.31</v>
      </c>
    </row>
    <row r="47" spans="1:3" x14ac:dyDescent="0.25">
      <c r="A47" s="21">
        <v>41883</v>
      </c>
      <c r="B47" s="11">
        <v>1.42</v>
      </c>
      <c r="C47" s="11">
        <v>2.29</v>
      </c>
    </row>
    <row r="48" spans="1:3" x14ac:dyDescent="0.25">
      <c r="A48" s="21">
        <v>41974</v>
      </c>
      <c r="B48" s="11">
        <v>1.02</v>
      </c>
      <c r="C48" s="11">
        <v>2.2599999999999998</v>
      </c>
    </row>
    <row r="49" spans="1:3" x14ac:dyDescent="0.25">
      <c r="A49" s="21">
        <v>42064</v>
      </c>
      <c r="B49" s="11">
        <v>4.53</v>
      </c>
      <c r="C49" s="11">
        <v>2.29</v>
      </c>
    </row>
    <row r="50" spans="1:3" x14ac:dyDescent="0.25">
      <c r="A50" s="21">
        <v>42156</v>
      </c>
      <c r="B50" s="11">
        <v>4.33</v>
      </c>
      <c r="C50" s="11">
        <v>2.5099999999999998</v>
      </c>
    </row>
    <row r="51" spans="1:3" x14ac:dyDescent="0.25">
      <c r="A51" s="21">
        <v>42248</v>
      </c>
      <c r="B51" s="11">
        <v>1.73</v>
      </c>
      <c r="C51" s="11">
        <v>2.97</v>
      </c>
    </row>
    <row r="52" spans="1:3" x14ac:dyDescent="0.25">
      <c r="A52" s="21">
        <v>42339</v>
      </c>
      <c r="B52" s="11">
        <v>2.98</v>
      </c>
      <c r="C52" s="11">
        <v>4.26</v>
      </c>
    </row>
    <row r="53" spans="1:3" x14ac:dyDescent="0.25">
      <c r="A53" s="21">
        <v>42430</v>
      </c>
      <c r="B53" s="11">
        <v>2.81</v>
      </c>
      <c r="C53" s="11">
        <v>4.3600000000000003</v>
      </c>
    </row>
    <row r="54" spans="1:3" x14ac:dyDescent="0.25">
      <c r="A54" s="21">
        <v>42522</v>
      </c>
      <c r="B54" s="11">
        <v>3.04</v>
      </c>
      <c r="C54" s="11">
        <v>4.45</v>
      </c>
    </row>
    <row r="55" spans="1:3" x14ac:dyDescent="0.25">
      <c r="A55" s="21">
        <v>42614</v>
      </c>
      <c r="B55" s="11">
        <v>4.5</v>
      </c>
      <c r="C55" s="11">
        <v>4.4400000000000004</v>
      </c>
    </row>
    <row r="56" spans="1:3" x14ac:dyDescent="0.25">
      <c r="A56" s="21">
        <v>42705</v>
      </c>
      <c r="B56" s="11">
        <v>4.62</v>
      </c>
      <c r="C56" s="11">
        <v>4.93</v>
      </c>
    </row>
    <row r="57" spans="1:3" x14ac:dyDescent="0.25">
      <c r="A57" s="21">
        <v>42795</v>
      </c>
      <c r="B57" s="11">
        <v>3.89</v>
      </c>
      <c r="C57" s="11">
        <v>4.57</v>
      </c>
    </row>
    <row r="58" spans="1:3" x14ac:dyDescent="0.25">
      <c r="A58" s="21">
        <v>42887</v>
      </c>
      <c r="B58" s="11">
        <v>1.8</v>
      </c>
      <c r="C58" s="11">
        <v>4.8899999999999997</v>
      </c>
    </row>
    <row r="59" spans="1:3" x14ac:dyDescent="0.25">
      <c r="A59" s="21">
        <v>42979</v>
      </c>
      <c r="B59" s="11">
        <v>0.02</v>
      </c>
      <c r="C59" s="11">
        <v>4.5199999999999996</v>
      </c>
    </row>
    <row r="60" spans="1:3" x14ac:dyDescent="0.25">
      <c r="A60" s="21">
        <v>43070</v>
      </c>
      <c r="B60" s="11">
        <v>1.41</v>
      </c>
      <c r="C60" s="11">
        <v>4.1100000000000003</v>
      </c>
    </row>
    <row r="61" spans="1:3" x14ac:dyDescent="0.25">
      <c r="A61" s="21">
        <v>43160</v>
      </c>
      <c r="B61" s="11">
        <v>1.64</v>
      </c>
      <c r="C61" s="11">
        <v>4.4000000000000004</v>
      </c>
    </row>
    <row r="62" spans="1:3" x14ac:dyDescent="0.25">
      <c r="A62" s="21">
        <v>43252</v>
      </c>
      <c r="B62" s="11">
        <v>1.28</v>
      </c>
      <c r="C62" s="11">
        <v>2.97</v>
      </c>
    </row>
    <row r="63" spans="1:3" x14ac:dyDescent="0.25">
      <c r="A63" s="21">
        <v>43344</v>
      </c>
      <c r="B63" s="11">
        <v>4.08</v>
      </c>
      <c r="C63" s="11"/>
    </row>
    <row r="64" spans="1:3" x14ac:dyDescent="0.25">
      <c r="A64"/>
      <c r="B64"/>
      <c r="C64"/>
    </row>
    <row r="65" spans="1:3" x14ac:dyDescent="0.25">
      <c r="A65"/>
      <c r="B65"/>
      <c r="C65"/>
    </row>
    <row r="66" spans="1:3" x14ac:dyDescent="0.25">
      <c r="A66"/>
      <c r="B66"/>
      <c r="C66"/>
    </row>
    <row r="67" spans="1:3" x14ac:dyDescent="0.25">
      <c r="A67"/>
      <c r="B67"/>
      <c r="C67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67"/>
  <sheetViews>
    <sheetView workbookViewId="0"/>
  </sheetViews>
  <sheetFormatPr defaultColWidth="9.140625" defaultRowHeight="15" x14ac:dyDescent="0.25"/>
  <cols>
    <col min="1" max="1" width="9.140625" style="2"/>
    <col min="2" max="3" width="9.140625" style="3"/>
    <col min="4" max="16384" width="9.140625" style="2"/>
  </cols>
  <sheetData>
    <row r="1" spans="1:4" x14ac:dyDescent="0.25">
      <c r="A1" s="13"/>
      <c r="B1" s="12" t="s">
        <v>46</v>
      </c>
      <c r="C1" s="12"/>
      <c r="D1" s="12"/>
    </row>
    <row r="2" spans="1:4" x14ac:dyDescent="0.25">
      <c r="A2" s="13"/>
      <c r="B2" s="12" t="s">
        <v>16</v>
      </c>
      <c r="C2" s="12"/>
      <c r="D2" s="12"/>
    </row>
    <row r="3" spans="1:4" x14ac:dyDescent="0.25">
      <c r="A3" s="13"/>
      <c r="B3" s="14" t="s">
        <v>26</v>
      </c>
      <c r="C3" s="14"/>
      <c r="D3" s="14"/>
    </row>
    <row r="4" spans="1:4" x14ac:dyDescent="0.25">
      <c r="A4" s="13" t="s">
        <v>1</v>
      </c>
      <c r="B4" s="10" t="s">
        <v>37</v>
      </c>
      <c r="C4" s="10"/>
      <c r="D4" s="13"/>
    </row>
    <row r="5" spans="1:4" x14ac:dyDescent="0.25">
      <c r="A5" s="13" t="s">
        <v>2</v>
      </c>
      <c r="B5" s="10" t="s">
        <v>82</v>
      </c>
      <c r="C5" s="10"/>
      <c r="D5" s="10"/>
    </row>
    <row r="6" spans="1:4" x14ac:dyDescent="0.25">
      <c r="A6" s="13" t="s">
        <v>3</v>
      </c>
      <c r="B6" s="10" t="s">
        <v>91</v>
      </c>
      <c r="C6" s="10"/>
      <c r="D6" s="10"/>
    </row>
    <row r="7" spans="1:4" x14ac:dyDescent="0.25">
      <c r="A7" s="13" t="s">
        <v>4</v>
      </c>
      <c r="B7" s="15" t="s">
        <v>125</v>
      </c>
      <c r="C7" s="15"/>
      <c r="D7" s="15"/>
    </row>
    <row r="8" spans="1:4" x14ac:dyDescent="0.25">
      <c r="A8" s="13" t="s">
        <v>5</v>
      </c>
      <c r="B8" s="10" t="s">
        <v>34</v>
      </c>
      <c r="C8" s="10"/>
      <c r="D8" s="10"/>
    </row>
    <row r="9" spans="1:4" x14ac:dyDescent="0.25">
      <c r="A9" s="13" t="s">
        <v>6</v>
      </c>
      <c r="B9" s="13"/>
      <c r="C9" s="13"/>
      <c r="D9" s="10"/>
    </row>
    <row r="10" spans="1:4" x14ac:dyDescent="0.25">
      <c r="A10" s="13" t="s">
        <v>0</v>
      </c>
      <c r="B10" s="9"/>
      <c r="C10" s="13"/>
      <c r="D10" s="12"/>
    </row>
    <row r="11" spans="1:4" x14ac:dyDescent="0.25">
      <c r="A11" s="13"/>
      <c r="B11" s="13"/>
      <c r="C11" s="13"/>
      <c r="D11" s="12"/>
    </row>
    <row r="12" spans="1:4" s="20" customFormat="1" x14ac:dyDescent="0.25">
      <c r="A12" s="16"/>
      <c r="B12" s="12" t="s">
        <v>36</v>
      </c>
      <c r="C12" s="12" t="s">
        <v>89</v>
      </c>
      <c r="D12" s="12" t="s">
        <v>38</v>
      </c>
    </row>
    <row r="13" spans="1:4" x14ac:dyDescent="0.25">
      <c r="A13" s="21">
        <v>38777</v>
      </c>
      <c r="B13" s="22">
        <v>2.5</v>
      </c>
      <c r="C13" s="22">
        <v>0.11</v>
      </c>
      <c r="D13" s="22">
        <v>4.26</v>
      </c>
    </row>
    <row r="14" spans="1:4" x14ac:dyDescent="0.25">
      <c r="A14" s="21">
        <v>38869</v>
      </c>
      <c r="B14" s="22">
        <v>2.97</v>
      </c>
      <c r="C14" s="22">
        <v>0.2</v>
      </c>
      <c r="D14" s="22">
        <v>4.03</v>
      </c>
    </row>
    <row r="15" spans="1:4" x14ac:dyDescent="0.25">
      <c r="A15" s="21">
        <v>38961</v>
      </c>
      <c r="B15" s="22">
        <v>3.23</v>
      </c>
      <c r="C15" s="22">
        <v>0.27</v>
      </c>
      <c r="D15" s="22">
        <v>4.3499999999999996</v>
      </c>
    </row>
    <row r="16" spans="1:4" x14ac:dyDescent="0.25">
      <c r="A16" s="21">
        <v>39052</v>
      </c>
      <c r="B16" s="22">
        <v>2.87</v>
      </c>
      <c r="C16" s="22">
        <v>0.28000000000000003</v>
      </c>
      <c r="D16" s="22">
        <v>3.48</v>
      </c>
    </row>
    <row r="17" spans="1:4" x14ac:dyDescent="0.25">
      <c r="A17" s="21">
        <v>39142</v>
      </c>
      <c r="B17" s="22">
        <v>2.1</v>
      </c>
      <c r="C17" s="22">
        <v>0.31</v>
      </c>
      <c r="D17" s="22">
        <v>3.44</v>
      </c>
    </row>
    <row r="18" spans="1:4" x14ac:dyDescent="0.25">
      <c r="A18" s="21">
        <v>39234</v>
      </c>
      <c r="B18" s="22">
        <v>2.27</v>
      </c>
      <c r="C18" s="22">
        <v>0.2</v>
      </c>
      <c r="D18" s="22">
        <v>4.0199999999999996</v>
      </c>
    </row>
    <row r="19" spans="1:4" x14ac:dyDescent="0.25">
      <c r="A19" s="21">
        <v>39326</v>
      </c>
      <c r="B19" s="22">
        <v>2.6</v>
      </c>
      <c r="C19" s="22">
        <v>0.16</v>
      </c>
      <c r="D19" s="22">
        <v>3.68</v>
      </c>
    </row>
    <row r="20" spans="1:4" x14ac:dyDescent="0.25">
      <c r="A20" s="21">
        <v>39417</v>
      </c>
      <c r="B20" s="22">
        <v>2.27</v>
      </c>
      <c r="C20" s="22">
        <v>0.12</v>
      </c>
      <c r="D20" s="22">
        <v>3.4</v>
      </c>
    </row>
    <row r="21" spans="1:4" x14ac:dyDescent="0.25">
      <c r="A21" s="21">
        <v>39508</v>
      </c>
      <c r="B21" s="22">
        <v>2.4</v>
      </c>
      <c r="C21" s="22">
        <v>0</v>
      </c>
      <c r="D21" s="22">
        <v>2.73</v>
      </c>
    </row>
    <row r="22" spans="1:4" x14ac:dyDescent="0.25">
      <c r="A22" s="21">
        <v>39600</v>
      </c>
      <c r="B22" s="22">
        <v>2.1</v>
      </c>
      <c r="C22" s="22">
        <v>0.1</v>
      </c>
      <c r="D22" s="22">
        <v>2.66</v>
      </c>
    </row>
    <row r="23" spans="1:4" x14ac:dyDescent="0.25">
      <c r="A23" s="21">
        <v>39692</v>
      </c>
      <c r="B23" s="22">
        <v>3.17</v>
      </c>
      <c r="C23" s="22">
        <v>0.17</v>
      </c>
      <c r="D23" s="22">
        <v>3.47</v>
      </c>
    </row>
    <row r="24" spans="1:4" x14ac:dyDescent="0.25">
      <c r="A24" s="21">
        <v>39783</v>
      </c>
      <c r="B24" s="22">
        <v>4.5999999999999996</v>
      </c>
      <c r="C24" s="22">
        <v>0.13</v>
      </c>
      <c r="D24" s="22">
        <v>4.2300000000000004</v>
      </c>
    </row>
    <row r="25" spans="1:4" x14ac:dyDescent="0.25">
      <c r="A25" s="21">
        <v>39873</v>
      </c>
      <c r="B25" s="22">
        <v>6.87</v>
      </c>
      <c r="C25" s="22">
        <v>0.26</v>
      </c>
      <c r="D25" s="22">
        <v>5.24</v>
      </c>
    </row>
    <row r="26" spans="1:4" x14ac:dyDescent="0.25">
      <c r="A26" s="21">
        <v>39965</v>
      </c>
      <c r="B26" s="22">
        <v>7.87</v>
      </c>
      <c r="C26" s="22">
        <v>0.21</v>
      </c>
      <c r="D26" s="22">
        <v>6.04</v>
      </c>
    </row>
    <row r="27" spans="1:4" x14ac:dyDescent="0.25">
      <c r="A27" s="21">
        <v>40057</v>
      </c>
      <c r="B27" s="22">
        <v>7.07</v>
      </c>
      <c r="C27" s="22">
        <v>0.56000000000000005</v>
      </c>
      <c r="D27" s="22">
        <v>5.65</v>
      </c>
    </row>
    <row r="28" spans="1:4" x14ac:dyDescent="0.25">
      <c r="A28" s="21">
        <v>40148</v>
      </c>
      <c r="B28" s="22">
        <v>7.37</v>
      </c>
      <c r="C28" s="22">
        <v>0.99</v>
      </c>
      <c r="D28" s="22">
        <v>6.1</v>
      </c>
    </row>
    <row r="29" spans="1:4" x14ac:dyDescent="0.25">
      <c r="A29" s="21">
        <v>40238</v>
      </c>
      <c r="B29" s="22">
        <v>7.33</v>
      </c>
      <c r="C29" s="22">
        <v>1.3</v>
      </c>
      <c r="D29" s="22">
        <v>6.16</v>
      </c>
    </row>
    <row r="30" spans="1:4" x14ac:dyDescent="0.25">
      <c r="A30" s="21">
        <v>40330</v>
      </c>
      <c r="B30" s="22">
        <v>7.47</v>
      </c>
      <c r="C30" s="22">
        <v>1.45</v>
      </c>
      <c r="D30" s="22">
        <v>5.66</v>
      </c>
    </row>
    <row r="31" spans="1:4" x14ac:dyDescent="0.25">
      <c r="A31" s="21">
        <v>40422</v>
      </c>
      <c r="B31" s="22">
        <v>7.6</v>
      </c>
      <c r="C31" s="22">
        <v>1.56</v>
      </c>
      <c r="D31" s="22">
        <v>5.63</v>
      </c>
    </row>
    <row r="32" spans="1:4" x14ac:dyDescent="0.25">
      <c r="A32" s="21">
        <v>40513</v>
      </c>
      <c r="B32" s="22">
        <v>8.1300000000000008</v>
      </c>
      <c r="C32" s="22">
        <v>1.83</v>
      </c>
      <c r="D32" s="22">
        <v>6.28</v>
      </c>
    </row>
    <row r="33" spans="1:4" x14ac:dyDescent="0.25">
      <c r="A33" s="21">
        <v>40603</v>
      </c>
      <c r="B33" s="22">
        <v>7.5</v>
      </c>
      <c r="C33" s="22">
        <v>2.0499999999999998</v>
      </c>
      <c r="D33" s="22">
        <v>5.74</v>
      </c>
    </row>
    <row r="34" spans="1:4" x14ac:dyDescent="0.25">
      <c r="A34" s="21">
        <v>40695</v>
      </c>
      <c r="B34" s="22">
        <v>7.23</v>
      </c>
      <c r="C34" s="22">
        <v>2.09</v>
      </c>
      <c r="D34" s="22">
        <v>5.82</v>
      </c>
    </row>
    <row r="35" spans="1:4" x14ac:dyDescent="0.25">
      <c r="A35" s="21">
        <v>40787</v>
      </c>
      <c r="B35" s="22">
        <v>6.8</v>
      </c>
      <c r="C35" s="22">
        <v>1.78</v>
      </c>
      <c r="D35" s="22">
        <v>5.52</v>
      </c>
    </row>
    <row r="36" spans="1:4" x14ac:dyDescent="0.25">
      <c r="A36" s="21">
        <v>40878</v>
      </c>
      <c r="B36" s="22">
        <v>6.47</v>
      </c>
      <c r="C36" s="22">
        <v>1.52</v>
      </c>
      <c r="D36" s="22">
        <v>5.4</v>
      </c>
    </row>
    <row r="37" spans="1:4" x14ac:dyDescent="0.25">
      <c r="A37" s="21">
        <v>40969</v>
      </c>
      <c r="B37" s="22">
        <v>7.03</v>
      </c>
      <c r="C37" s="22">
        <v>1.48</v>
      </c>
      <c r="D37" s="22">
        <v>5.16</v>
      </c>
    </row>
    <row r="38" spans="1:4" x14ac:dyDescent="0.25">
      <c r="A38" s="21">
        <v>41061</v>
      </c>
      <c r="B38" s="22">
        <v>5.9</v>
      </c>
      <c r="C38" s="22">
        <v>1.5</v>
      </c>
      <c r="D38" s="22">
        <v>5.19</v>
      </c>
    </row>
    <row r="39" spans="1:4" x14ac:dyDescent="0.25">
      <c r="A39" s="21">
        <v>41153</v>
      </c>
      <c r="B39" s="22">
        <v>5.77</v>
      </c>
      <c r="C39" s="22">
        <v>1.88</v>
      </c>
      <c r="D39" s="22">
        <v>6.49</v>
      </c>
    </row>
    <row r="40" spans="1:4" x14ac:dyDescent="0.25">
      <c r="A40" s="21">
        <v>41244</v>
      </c>
      <c r="B40" s="22">
        <v>5.23</v>
      </c>
      <c r="C40" s="22">
        <v>1.45</v>
      </c>
      <c r="D40" s="22">
        <v>4.9800000000000004</v>
      </c>
    </row>
    <row r="41" spans="1:4" x14ac:dyDescent="0.25">
      <c r="A41" s="21">
        <v>41334</v>
      </c>
      <c r="B41" s="22">
        <v>5.6</v>
      </c>
      <c r="C41" s="22">
        <v>1.37</v>
      </c>
      <c r="D41" s="22">
        <v>5.91</v>
      </c>
    </row>
    <row r="42" spans="1:4" x14ac:dyDescent="0.25">
      <c r="A42" s="21">
        <v>41426</v>
      </c>
      <c r="B42" s="22">
        <v>6</v>
      </c>
      <c r="C42" s="22">
        <v>1.05</v>
      </c>
      <c r="D42" s="22">
        <v>5.64</v>
      </c>
    </row>
    <row r="43" spans="1:4" x14ac:dyDescent="0.25">
      <c r="A43" s="21">
        <v>41518</v>
      </c>
      <c r="B43" s="22">
        <v>5.17</v>
      </c>
      <c r="C43" s="22">
        <v>1.06</v>
      </c>
      <c r="D43" s="22">
        <v>5.71</v>
      </c>
    </row>
    <row r="44" spans="1:4" x14ac:dyDescent="0.25">
      <c r="A44" s="21">
        <v>41609</v>
      </c>
      <c r="B44" s="22">
        <v>4.97</v>
      </c>
      <c r="C44" s="22">
        <v>1.1200000000000001</v>
      </c>
      <c r="D44" s="22">
        <v>5.39</v>
      </c>
    </row>
    <row r="45" spans="1:4" x14ac:dyDescent="0.25">
      <c r="A45" s="21">
        <v>41699</v>
      </c>
      <c r="B45" s="22">
        <v>5.53</v>
      </c>
      <c r="C45" s="22">
        <v>0.87</v>
      </c>
      <c r="D45" s="22">
        <v>5.09</v>
      </c>
    </row>
    <row r="46" spans="1:4" x14ac:dyDescent="0.25">
      <c r="A46" s="21">
        <v>41791</v>
      </c>
      <c r="B46" s="22">
        <v>5.03</v>
      </c>
      <c r="C46" s="22">
        <v>0.94</v>
      </c>
      <c r="D46" s="22">
        <v>4.7300000000000004</v>
      </c>
    </row>
    <row r="47" spans="1:4" x14ac:dyDescent="0.25">
      <c r="A47" s="21">
        <v>41883</v>
      </c>
      <c r="B47" s="22">
        <v>4.63</v>
      </c>
      <c r="C47" s="22">
        <v>0.5</v>
      </c>
      <c r="D47" s="22">
        <v>4.46</v>
      </c>
    </row>
    <row r="48" spans="1:4" x14ac:dyDescent="0.25">
      <c r="A48" s="21">
        <v>41974</v>
      </c>
      <c r="B48" s="22">
        <v>4.43</v>
      </c>
      <c r="C48" s="22">
        <v>0.56999999999999995</v>
      </c>
      <c r="D48" s="22">
        <v>4.2699999999999996</v>
      </c>
    </row>
    <row r="49" spans="1:4" x14ac:dyDescent="0.25">
      <c r="A49" s="21">
        <v>42064</v>
      </c>
      <c r="B49" s="22">
        <v>4.3</v>
      </c>
      <c r="C49" s="22">
        <v>0.77</v>
      </c>
      <c r="D49" s="22">
        <v>4.72</v>
      </c>
    </row>
    <row r="50" spans="1:4" x14ac:dyDescent="0.25">
      <c r="A50" s="21">
        <v>42156</v>
      </c>
      <c r="B50" s="22">
        <v>4.13</v>
      </c>
      <c r="C50" s="22">
        <v>0.43</v>
      </c>
      <c r="D50" s="22">
        <v>4.9800000000000004</v>
      </c>
    </row>
    <row r="51" spans="1:4" x14ac:dyDescent="0.25">
      <c r="A51" s="21">
        <v>42248</v>
      </c>
      <c r="B51" s="22">
        <v>4</v>
      </c>
      <c r="C51" s="22">
        <v>0.75</v>
      </c>
      <c r="D51" s="22">
        <v>4.37</v>
      </c>
    </row>
    <row r="52" spans="1:4" x14ac:dyDescent="0.25">
      <c r="A52" s="21">
        <v>42339</v>
      </c>
      <c r="B52" s="22">
        <v>3.43</v>
      </c>
      <c r="C52" s="22">
        <v>0.5</v>
      </c>
      <c r="D52" s="22">
        <v>4.54</v>
      </c>
    </row>
    <row r="53" spans="1:4" x14ac:dyDescent="0.25">
      <c r="A53" s="21">
        <v>42430</v>
      </c>
      <c r="B53" s="22">
        <v>3.17</v>
      </c>
      <c r="C53" s="22">
        <v>0.2</v>
      </c>
      <c r="D53" s="22">
        <v>3.81</v>
      </c>
    </row>
    <row r="54" spans="1:4" x14ac:dyDescent="0.25">
      <c r="A54" s="21">
        <v>42522</v>
      </c>
      <c r="B54" s="22">
        <v>2.8</v>
      </c>
      <c r="C54" s="22">
        <v>0.38</v>
      </c>
      <c r="D54" s="22">
        <v>4.01</v>
      </c>
    </row>
    <row r="55" spans="1:4" x14ac:dyDescent="0.25">
      <c r="A55" s="21">
        <v>42614</v>
      </c>
      <c r="B55" s="22">
        <v>3</v>
      </c>
      <c r="C55" s="22">
        <v>0.31</v>
      </c>
      <c r="D55" s="22">
        <v>3.92</v>
      </c>
    </row>
    <row r="56" spans="1:4" x14ac:dyDescent="0.25">
      <c r="A56" s="21">
        <v>42705</v>
      </c>
      <c r="B56" s="22">
        <v>2.83</v>
      </c>
      <c r="C56" s="22">
        <v>0.17</v>
      </c>
      <c r="D56" s="22">
        <v>3.79</v>
      </c>
    </row>
    <row r="57" spans="1:4" x14ac:dyDescent="0.25">
      <c r="A57" s="21">
        <v>42795</v>
      </c>
      <c r="B57" s="22">
        <v>2.87</v>
      </c>
      <c r="C57" s="22">
        <v>0.31</v>
      </c>
      <c r="D57" s="22">
        <v>4.08</v>
      </c>
    </row>
    <row r="58" spans="1:4" x14ac:dyDescent="0.25">
      <c r="A58" s="21">
        <v>42887</v>
      </c>
      <c r="B58" s="22">
        <v>2.57</v>
      </c>
      <c r="C58" s="22">
        <v>0.16</v>
      </c>
      <c r="D58" s="22">
        <v>3.71</v>
      </c>
    </row>
    <row r="59" spans="1:4" x14ac:dyDescent="0.25">
      <c r="A59" s="21">
        <v>42979</v>
      </c>
      <c r="B59" s="22">
        <v>2.5299999999999998</v>
      </c>
      <c r="C59" s="22">
        <v>0.2</v>
      </c>
      <c r="D59" s="22">
        <v>4.05</v>
      </c>
    </row>
    <row r="60" spans="1:4" x14ac:dyDescent="0.25">
      <c r="A60" s="21">
        <v>43070</v>
      </c>
      <c r="B60" s="22">
        <v>3.2</v>
      </c>
      <c r="C60" s="22">
        <v>0.33</v>
      </c>
      <c r="D60" s="22">
        <v>3.15</v>
      </c>
    </row>
    <row r="61" spans="1:4" x14ac:dyDescent="0.25">
      <c r="A61" s="21">
        <v>43160</v>
      </c>
      <c r="B61" s="22">
        <v>2.77</v>
      </c>
      <c r="C61" s="22">
        <v>0.27</v>
      </c>
      <c r="D61" s="22">
        <v>3.55</v>
      </c>
    </row>
    <row r="62" spans="1:4" x14ac:dyDescent="0.25">
      <c r="A62" s="21">
        <v>43252</v>
      </c>
      <c r="B62" s="22">
        <v>2.9</v>
      </c>
      <c r="C62" s="22">
        <v>0.4</v>
      </c>
      <c r="D62" s="22">
        <v>3.28</v>
      </c>
    </row>
    <row r="63" spans="1:4" x14ac:dyDescent="0.25">
      <c r="A63" s="21">
        <v>43344</v>
      </c>
      <c r="B63" s="22">
        <v>2.63</v>
      </c>
      <c r="C63" s="22">
        <v>0.33</v>
      </c>
      <c r="D63" s="22">
        <v>3.53</v>
      </c>
    </row>
    <row r="64" spans="1:4" x14ac:dyDescent="0.25">
      <c r="A64"/>
      <c r="B64"/>
      <c r="C64"/>
      <c r="D64"/>
    </row>
    <row r="65" spans="1:4" x14ac:dyDescent="0.25">
      <c r="A65"/>
      <c r="B65"/>
      <c r="C65"/>
      <c r="D65"/>
    </row>
    <row r="66" spans="1:4" x14ac:dyDescent="0.25">
      <c r="A66"/>
      <c r="B66"/>
      <c r="C66"/>
      <c r="D66"/>
    </row>
    <row r="67" spans="1:4" x14ac:dyDescent="0.25">
      <c r="A67"/>
      <c r="B67"/>
      <c r="C67"/>
      <c r="D67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I15"/>
  <sheetViews>
    <sheetView topLeftCell="B3" zoomScaleNormal="100" workbookViewId="0"/>
  </sheetViews>
  <sheetFormatPr defaultColWidth="9.140625" defaultRowHeight="15" x14ac:dyDescent="0.25"/>
  <cols>
    <col min="1" max="1" width="20.28515625" style="2" customWidth="1"/>
    <col min="2" max="2" width="14.42578125" style="2" customWidth="1"/>
    <col min="3" max="9" width="16.140625" style="2" customWidth="1"/>
    <col min="10" max="16384" width="9.140625" style="2"/>
  </cols>
  <sheetData>
    <row r="1" spans="1:9" x14ac:dyDescent="0.25">
      <c r="A1" s="13"/>
      <c r="B1" s="12" t="s">
        <v>46</v>
      </c>
      <c r="C1" s="12"/>
      <c r="D1" s="12"/>
      <c r="E1" s="12"/>
      <c r="F1" s="12"/>
      <c r="G1" s="12"/>
      <c r="H1" s="12"/>
      <c r="I1" s="12"/>
    </row>
    <row r="2" spans="1:9" x14ac:dyDescent="0.25">
      <c r="A2" s="13"/>
      <c r="B2" s="12" t="s">
        <v>16</v>
      </c>
      <c r="C2" s="12"/>
      <c r="D2" s="12"/>
      <c r="E2" s="12"/>
      <c r="F2" s="12"/>
      <c r="G2" s="12"/>
      <c r="H2" s="12"/>
      <c r="I2" s="12"/>
    </row>
    <row r="3" spans="1:9" x14ac:dyDescent="0.25">
      <c r="A3" s="13"/>
      <c r="B3" s="14" t="s">
        <v>27</v>
      </c>
      <c r="C3" s="14"/>
      <c r="D3" s="14"/>
      <c r="E3" s="14"/>
      <c r="F3" s="14"/>
      <c r="G3" s="14"/>
      <c r="H3" s="14"/>
      <c r="I3" s="14"/>
    </row>
    <row r="4" spans="1:9" x14ac:dyDescent="0.25">
      <c r="A4" s="13" t="s">
        <v>1</v>
      </c>
      <c r="B4" s="10" t="s">
        <v>83</v>
      </c>
      <c r="C4" s="13"/>
      <c r="D4" s="13"/>
      <c r="E4" s="13"/>
      <c r="F4" s="13"/>
      <c r="G4" s="13"/>
      <c r="H4" s="13"/>
      <c r="I4" s="13"/>
    </row>
    <row r="5" spans="1:9" x14ac:dyDescent="0.25">
      <c r="A5" s="13" t="s">
        <v>2</v>
      </c>
      <c r="B5" s="10"/>
      <c r="C5" s="10"/>
      <c r="D5" s="10"/>
      <c r="E5" s="10"/>
      <c r="F5" s="10"/>
      <c r="G5" s="10"/>
      <c r="H5" s="10"/>
      <c r="I5" s="10"/>
    </row>
    <row r="6" spans="1:9" x14ac:dyDescent="0.25">
      <c r="A6" s="13" t="s">
        <v>3</v>
      </c>
      <c r="B6" s="10" t="s">
        <v>8</v>
      </c>
      <c r="C6" s="10"/>
      <c r="D6" s="10"/>
      <c r="E6" s="10"/>
      <c r="F6" s="10"/>
      <c r="G6" s="10"/>
      <c r="H6" s="10"/>
      <c r="I6" s="10"/>
    </row>
    <row r="7" spans="1:9" x14ac:dyDescent="0.25">
      <c r="A7" s="13" t="s">
        <v>4</v>
      </c>
      <c r="B7" s="15" t="s">
        <v>127</v>
      </c>
      <c r="C7" s="15"/>
      <c r="D7" s="15"/>
      <c r="E7" s="15"/>
      <c r="F7" s="15"/>
      <c r="G7" s="15"/>
      <c r="H7" s="15"/>
      <c r="I7" s="15"/>
    </row>
    <row r="8" spans="1:9" x14ac:dyDescent="0.25">
      <c r="A8" s="13" t="s">
        <v>5</v>
      </c>
      <c r="B8" s="10" t="s">
        <v>9</v>
      </c>
      <c r="C8" s="10"/>
      <c r="D8" s="10"/>
      <c r="E8" s="10"/>
      <c r="F8" s="10"/>
      <c r="G8" s="10"/>
      <c r="H8" s="10"/>
      <c r="I8" s="10"/>
    </row>
    <row r="9" spans="1:9" x14ac:dyDescent="0.25">
      <c r="A9" s="13" t="s">
        <v>6</v>
      </c>
      <c r="B9" s="10"/>
      <c r="C9" s="10"/>
      <c r="D9" s="10"/>
      <c r="E9" s="10"/>
      <c r="F9" s="10"/>
      <c r="G9" s="10"/>
      <c r="H9" s="10"/>
      <c r="I9" s="10"/>
    </row>
    <row r="10" spans="1:9" x14ac:dyDescent="0.25">
      <c r="A10" s="13" t="s">
        <v>0</v>
      </c>
      <c r="B10" s="9"/>
      <c r="C10" s="12"/>
      <c r="D10" s="12"/>
      <c r="E10" s="12"/>
      <c r="F10" s="12"/>
      <c r="G10" s="12"/>
      <c r="H10" s="12"/>
      <c r="I10" s="12"/>
    </row>
    <row r="11" spans="1:9" x14ac:dyDescent="0.25">
      <c r="A11" s="13"/>
      <c r="B11" s="13"/>
      <c r="C11" s="12"/>
      <c r="D11" s="12"/>
      <c r="E11" s="12"/>
      <c r="F11" s="12"/>
      <c r="G11" s="12"/>
      <c r="H11" s="12"/>
      <c r="I11" s="12"/>
    </row>
    <row r="12" spans="1:9" s="20" customFormat="1" ht="54" customHeight="1" x14ac:dyDescent="0.25">
      <c r="A12" s="16"/>
      <c r="B12" s="12" t="s">
        <v>10</v>
      </c>
      <c r="C12" s="12" t="s">
        <v>52</v>
      </c>
      <c r="D12" s="12" t="s">
        <v>11</v>
      </c>
      <c r="E12" s="12" t="s">
        <v>12</v>
      </c>
      <c r="F12" s="12" t="s">
        <v>13</v>
      </c>
      <c r="G12" s="12" t="s">
        <v>53</v>
      </c>
      <c r="H12" s="12" t="s">
        <v>14</v>
      </c>
      <c r="I12" s="12" t="s">
        <v>15</v>
      </c>
    </row>
    <row r="13" spans="1:9" ht="28.5" customHeight="1" x14ac:dyDescent="0.25">
      <c r="A13" s="18" t="s">
        <v>85</v>
      </c>
      <c r="B13" s="11">
        <v>16.39</v>
      </c>
      <c r="C13" s="11">
        <v>15.87</v>
      </c>
      <c r="D13" s="11">
        <v>-3.59</v>
      </c>
      <c r="E13" s="11">
        <v>-14.34</v>
      </c>
      <c r="F13" s="11">
        <v>40.56</v>
      </c>
      <c r="G13" s="11">
        <v>18.739999999999998</v>
      </c>
      <c r="H13" s="11">
        <v>17.989999999999998</v>
      </c>
      <c r="I13" s="11">
        <v>26.58</v>
      </c>
    </row>
    <row r="14" spans="1:9" x14ac:dyDescent="0.25">
      <c r="A14" s="23" t="s">
        <v>86</v>
      </c>
      <c r="B14" s="11">
        <v>5.82</v>
      </c>
      <c r="C14" s="11">
        <v>-0.08</v>
      </c>
      <c r="D14" s="11">
        <v>16.46</v>
      </c>
      <c r="E14" s="11">
        <v>-26.93</v>
      </c>
      <c r="F14" s="11">
        <v>2.52</v>
      </c>
      <c r="G14" s="11">
        <v>23.29</v>
      </c>
      <c r="H14" s="11">
        <v>-11.05</v>
      </c>
      <c r="I14" s="11">
        <v>25.12</v>
      </c>
    </row>
    <row r="15" spans="1:9" x14ac:dyDescent="0.25">
      <c r="A15" s="18" t="s">
        <v>84</v>
      </c>
      <c r="B15" s="11">
        <v>3.74</v>
      </c>
      <c r="C15" s="11">
        <v>10.67</v>
      </c>
      <c r="D15" s="11">
        <v>6.67</v>
      </c>
      <c r="E15" s="11">
        <v>-24.4</v>
      </c>
      <c r="F15" s="11">
        <v>-21.6</v>
      </c>
      <c r="G15" s="11">
        <v>15.15</v>
      </c>
      <c r="H15" s="11">
        <v>-15.12</v>
      </c>
      <c r="I15" s="11">
        <v>17.309999999999999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I15"/>
  <sheetViews>
    <sheetView topLeftCell="B2" zoomScaleNormal="100" workbookViewId="0"/>
  </sheetViews>
  <sheetFormatPr defaultColWidth="9.140625" defaultRowHeight="15" x14ac:dyDescent="0.25"/>
  <cols>
    <col min="1" max="1" width="9.140625" style="2"/>
    <col min="2" max="2" width="14.42578125" style="2" customWidth="1"/>
    <col min="3" max="9" width="16.140625" style="2" customWidth="1"/>
    <col min="10" max="16384" width="9.140625" style="2"/>
  </cols>
  <sheetData>
    <row r="1" spans="1:9" x14ac:dyDescent="0.25">
      <c r="A1" s="13"/>
      <c r="B1" s="12" t="s">
        <v>46</v>
      </c>
      <c r="C1" s="12"/>
      <c r="D1" s="12"/>
      <c r="E1" s="12"/>
      <c r="F1" s="12"/>
      <c r="G1" s="12"/>
      <c r="H1" s="12"/>
      <c r="I1" s="12"/>
    </row>
    <row r="2" spans="1:9" x14ac:dyDescent="0.25">
      <c r="A2" s="13"/>
      <c r="B2" s="12" t="s">
        <v>16</v>
      </c>
      <c r="C2" s="12"/>
      <c r="D2" s="12"/>
      <c r="E2" s="12"/>
      <c r="F2" s="12"/>
      <c r="G2" s="12"/>
      <c r="H2" s="12"/>
      <c r="I2" s="12"/>
    </row>
    <row r="3" spans="1:9" x14ac:dyDescent="0.25">
      <c r="A3" s="13"/>
      <c r="B3" s="14" t="s">
        <v>97</v>
      </c>
      <c r="C3" s="14"/>
      <c r="D3" s="14"/>
      <c r="E3" s="14"/>
      <c r="F3" s="14"/>
      <c r="G3" s="14"/>
      <c r="H3" s="14"/>
      <c r="I3" s="14"/>
    </row>
    <row r="4" spans="1:9" x14ac:dyDescent="0.25">
      <c r="A4" s="13" t="s">
        <v>1</v>
      </c>
      <c r="B4" s="10" t="s">
        <v>23</v>
      </c>
      <c r="C4" s="13"/>
      <c r="D4" s="13"/>
      <c r="E4" s="13"/>
      <c r="F4" s="13"/>
      <c r="G4" s="13"/>
      <c r="H4" s="13"/>
      <c r="I4" s="13"/>
    </row>
    <row r="5" spans="1:9" x14ac:dyDescent="0.25">
      <c r="A5" s="13" t="s">
        <v>2</v>
      </c>
      <c r="B5" s="10"/>
      <c r="C5" s="10"/>
      <c r="D5" s="10"/>
      <c r="E5" s="10"/>
      <c r="F5" s="10"/>
      <c r="G5" s="10"/>
      <c r="H5" s="10"/>
      <c r="I5" s="10"/>
    </row>
    <row r="6" spans="1:9" x14ac:dyDescent="0.25">
      <c r="A6" s="13" t="s">
        <v>3</v>
      </c>
      <c r="B6" s="10" t="s">
        <v>8</v>
      </c>
      <c r="C6" s="10"/>
      <c r="D6" s="10"/>
      <c r="E6" s="10"/>
      <c r="F6" s="10"/>
      <c r="G6" s="10"/>
      <c r="H6" s="10"/>
      <c r="I6" s="10"/>
    </row>
    <row r="7" spans="1:9" x14ac:dyDescent="0.25">
      <c r="A7" s="13" t="s">
        <v>4</v>
      </c>
      <c r="B7" s="15" t="s">
        <v>127</v>
      </c>
      <c r="C7" s="15"/>
      <c r="D7" s="15"/>
      <c r="E7" s="15"/>
      <c r="F7" s="15"/>
      <c r="G7" s="15"/>
      <c r="H7" s="15"/>
      <c r="I7" s="15"/>
    </row>
    <row r="8" spans="1:9" x14ac:dyDescent="0.25">
      <c r="A8" s="13" t="s">
        <v>5</v>
      </c>
      <c r="B8" s="10" t="s">
        <v>9</v>
      </c>
      <c r="C8" s="10"/>
      <c r="D8" s="10"/>
      <c r="E8" s="10"/>
      <c r="F8" s="10"/>
      <c r="G8" s="10"/>
      <c r="H8" s="10"/>
      <c r="I8" s="10"/>
    </row>
    <row r="9" spans="1:9" x14ac:dyDescent="0.25">
      <c r="A9" s="13" t="s">
        <v>6</v>
      </c>
      <c r="B9" s="10"/>
      <c r="C9" s="10"/>
      <c r="D9" s="10"/>
      <c r="E9" s="10"/>
      <c r="F9" s="10"/>
      <c r="G9" s="10"/>
      <c r="H9" s="10"/>
      <c r="I9" s="10"/>
    </row>
    <row r="10" spans="1:9" x14ac:dyDescent="0.25">
      <c r="A10" s="13" t="s">
        <v>0</v>
      </c>
      <c r="B10" s="9"/>
      <c r="C10" s="12"/>
      <c r="D10" s="12"/>
      <c r="E10" s="12"/>
      <c r="F10" s="12"/>
      <c r="G10" s="12"/>
      <c r="H10" s="12"/>
      <c r="I10" s="12"/>
    </row>
    <row r="11" spans="1:9" x14ac:dyDescent="0.25">
      <c r="A11" s="13"/>
      <c r="B11" s="13"/>
      <c r="C11" s="12"/>
      <c r="D11" s="12"/>
      <c r="E11" s="12"/>
      <c r="F11" s="12"/>
      <c r="G11" s="12"/>
      <c r="H11" s="12"/>
      <c r="I11" s="12"/>
    </row>
    <row r="12" spans="1:9" s="20" customFormat="1" ht="54" customHeight="1" x14ac:dyDescent="0.25">
      <c r="A12" s="16"/>
      <c r="B12" s="12" t="s">
        <v>10</v>
      </c>
      <c r="C12" s="12" t="s">
        <v>24</v>
      </c>
      <c r="D12" s="12" t="s">
        <v>11</v>
      </c>
      <c r="E12" s="12" t="s">
        <v>12</v>
      </c>
      <c r="F12" s="12" t="s">
        <v>13</v>
      </c>
      <c r="G12" s="12" t="s">
        <v>42</v>
      </c>
      <c r="H12" s="12" t="s">
        <v>14</v>
      </c>
      <c r="I12" s="12" t="s">
        <v>15</v>
      </c>
    </row>
    <row r="13" spans="1:9" x14ac:dyDescent="0.25">
      <c r="A13" s="18" t="s">
        <v>85</v>
      </c>
      <c r="B13" s="11">
        <v>35.17</v>
      </c>
      <c r="C13" s="11">
        <v>39.68</v>
      </c>
      <c r="D13" s="11">
        <v>31.06</v>
      </c>
      <c r="E13" s="11">
        <v>27.42</v>
      </c>
      <c r="F13" s="11">
        <v>33.96</v>
      </c>
      <c r="G13" s="11">
        <v>52.31</v>
      </c>
      <c r="H13" s="11">
        <v>15.14</v>
      </c>
      <c r="I13" s="11">
        <v>37.020000000000003</v>
      </c>
    </row>
    <row r="14" spans="1:9" x14ac:dyDescent="0.25">
      <c r="A14" s="23" t="s">
        <v>86</v>
      </c>
      <c r="B14" s="11">
        <v>25.05</v>
      </c>
      <c r="C14" s="11">
        <v>22.7</v>
      </c>
      <c r="D14" s="11">
        <v>37.43</v>
      </c>
      <c r="E14" s="11">
        <v>9.91</v>
      </c>
      <c r="F14" s="11">
        <v>12.27</v>
      </c>
      <c r="G14" s="11">
        <v>45.89</v>
      </c>
      <c r="H14" s="11">
        <v>2.16</v>
      </c>
      <c r="I14" s="11">
        <v>35.369999999999997</v>
      </c>
    </row>
    <row r="15" spans="1:9" x14ac:dyDescent="0.25">
      <c r="A15" s="18" t="s">
        <v>84</v>
      </c>
      <c r="B15" s="11">
        <v>20.350000000000001</v>
      </c>
      <c r="C15" s="11">
        <v>28.37</v>
      </c>
      <c r="D15" s="11">
        <v>11.02</v>
      </c>
      <c r="E15" s="11">
        <v>20.59</v>
      </c>
      <c r="F15" s="11">
        <v>9.91</v>
      </c>
      <c r="G15" s="11">
        <v>28.99</v>
      </c>
      <c r="H15" s="11">
        <v>8.27</v>
      </c>
      <c r="I15" s="11">
        <v>22.33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D27"/>
  <sheetViews>
    <sheetView workbookViewId="0"/>
  </sheetViews>
  <sheetFormatPr defaultColWidth="9.140625" defaultRowHeight="15" x14ac:dyDescent="0.25"/>
  <cols>
    <col min="1" max="16384" width="9.140625" style="2"/>
  </cols>
  <sheetData>
    <row r="1" spans="1:4" x14ac:dyDescent="0.25">
      <c r="A1" s="13"/>
      <c r="B1" s="12" t="s">
        <v>46</v>
      </c>
      <c r="C1" s="13"/>
      <c r="D1" s="12"/>
    </row>
    <row r="2" spans="1:4" x14ac:dyDescent="0.25">
      <c r="A2" s="13"/>
      <c r="B2" s="12" t="s">
        <v>16</v>
      </c>
      <c r="C2" s="13"/>
      <c r="D2" s="12"/>
    </row>
    <row r="3" spans="1:4" x14ac:dyDescent="0.25">
      <c r="A3" s="13"/>
      <c r="B3" s="14" t="s">
        <v>30</v>
      </c>
      <c r="C3" s="13"/>
      <c r="D3" s="14"/>
    </row>
    <row r="4" spans="1:4" x14ac:dyDescent="0.25">
      <c r="A4" s="13" t="s">
        <v>1</v>
      </c>
      <c r="B4" s="10" t="s">
        <v>87</v>
      </c>
      <c r="C4" s="13"/>
      <c r="D4" s="13"/>
    </row>
    <row r="5" spans="1:4" x14ac:dyDescent="0.25">
      <c r="A5" s="13" t="s">
        <v>2</v>
      </c>
      <c r="B5" s="10"/>
      <c r="C5" s="13"/>
      <c r="D5" s="10"/>
    </row>
    <row r="6" spans="1:4" x14ac:dyDescent="0.25">
      <c r="A6" s="13" t="s">
        <v>3</v>
      </c>
      <c r="B6" s="10" t="s">
        <v>104</v>
      </c>
      <c r="C6" s="13"/>
      <c r="D6" s="10"/>
    </row>
    <row r="7" spans="1:4" x14ac:dyDescent="0.25">
      <c r="A7" s="13" t="s">
        <v>4</v>
      </c>
      <c r="B7" s="15" t="s">
        <v>127</v>
      </c>
      <c r="C7" s="13"/>
      <c r="D7" s="15"/>
    </row>
    <row r="8" spans="1:4" x14ac:dyDescent="0.25">
      <c r="A8" s="13" t="s">
        <v>5</v>
      </c>
      <c r="B8" s="10" t="s">
        <v>50</v>
      </c>
      <c r="C8" s="13"/>
      <c r="D8" s="10"/>
    </row>
    <row r="9" spans="1:4" x14ac:dyDescent="0.25">
      <c r="A9" s="13" t="s">
        <v>6</v>
      </c>
      <c r="B9" s="10"/>
      <c r="C9" s="10"/>
      <c r="D9" s="10"/>
    </row>
    <row r="10" spans="1:4" x14ac:dyDescent="0.25">
      <c r="A10" s="13" t="s">
        <v>0</v>
      </c>
      <c r="B10" s="9"/>
      <c r="C10" s="13"/>
      <c r="D10" s="12"/>
    </row>
    <row r="11" spans="1:4" x14ac:dyDescent="0.25">
      <c r="A11" s="17"/>
      <c r="B11" s="11"/>
      <c r="C11" s="11" t="s">
        <v>102</v>
      </c>
      <c r="D11" s="11" t="s">
        <v>103</v>
      </c>
    </row>
    <row r="12" spans="1:4" s="20" customFormat="1" x14ac:dyDescent="0.25">
      <c r="A12" s="25" t="s">
        <v>10</v>
      </c>
      <c r="B12" s="26" t="s">
        <v>51</v>
      </c>
      <c r="C12" s="26">
        <v>25.208910903150247</v>
      </c>
      <c r="D12" s="26">
        <v>-17.608000836949646</v>
      </c>
    </row>
    <row r="13" spans="1:4" x14ac:dyDescent="0.25">
      <c r="A13" s="17" t="s">
        <v>10</v>
      </c>
      <c r="B13" s="11" t="s">
        <v>88</v>
      </c>
      <c r="C13" s="11">
        <v>25.14</v>
      </c>
      <c r="D13" s="11">
        <v>-30.73</v>
      </c>
    </row>
    <row r="14" spans="1:4" x14ac:dyDescent="0.25">
      <c r="A14" s="24" t="s">
        <v>52</v>
      </c>
      <c r="B14" s="11" t="s">
        <v>51</v>
      </c>
      <c r="C14" s="11">
        <v>40.590000000000003</v>
      </c>
      <c r="D14" s="11">
        <v>-31.71</v>
      </c>
    </row>
    <row r="15" spans="1:4" x14ac:dyDescent="0.25">
      <c r="A15" s="24" t="s">
        <v>52</v>
      </c>
      <c r="B15" s="11" t="s">
        <v>88</v>
      </c>
      <c r="C15" s="11">
        <v>40.869999999999997</v>
      </c>
      <c r="D15" s="11">
        <v>-40.42</v>
      </c>
    </row>
    <row r="16" spans="1:4" x14ac:dyDescent="0.25">
      <c r="A16" s="24" t="s">
        <v>11</v>
      </c>
      <c r="B16" s="11" t="s">
        <v>51</v>
      </c>
      <c r="C16" s="11">
        <v>38.21</v>
      </c>
      <c r="D16" s="11">
        <v>-23.12</v>
      </c>
    </row>
    <row r="17" spans="1:4" x14ac:dyDescent="0.25">
      <c r="A17" s="24" t="s">
        <v>11</v>
      </c>
      <c r="B17" s="11" t="s">
        <v>88</v>
      </c>
      <c r="C17" s="11">
        <v>14.58</v>
      </c>
      <c r="D17" s="11">
        <v>-12.86</v>
      </c>
    </row>
    <row r="18" spans="1:4" x14ac:dyDescent="0.25">
      <c r="A18" s="17" t="s">
        <v>12</v>
      </c>
      <c r="B18" s="11" t="s">
        <v>51</v>
      </c>
      <c r="C18" s="11">
        <v>17.23</v>
      </c>
      <c r="D18" s="11">
        <v>-10.86</v>
      </c>
    </row>
    <row r="19" spans="1:4" x14ac:dyDescent="0.25">
      <c r="A19" s="17" t="s">
        <v>12</v>
      </c>
      <c r="B19" s="11" t="s">
        <v>88</v>
      </c>
      <c r="C19" s="11">
        <v>2.23</v>
      </c>
      <c r="D19" s="11">
        <v>-33.01</v>
      </c>
    </row>
    <row r="20" spans="1:4" x14ac:dyDescent="0.25">
      <c r="A20" s="17" t="s">
        <v>13</v>
      </c>
      <c r="B20" s="11" t="s">
        <v>51</v>
      </c>
      <c r="C20" s="11">
        <v>21.26</v>
      </c>
      <c r="D20" s="11">
        <v>-29.56</v>
      </c>
    </row>
    <row r="21" spans="1:4" x14ac:dyDescent="0.25">
      <c r="A21" s="24" t="s">
        <v>13</v>
      </c>
      <c r="B21" s="11" t="s">
        <v>88</v>
      </c>
      <c r="C21" s="11">
        <v>37.53</v>
      </c>
      <c r="D21" s="11">
        <v>-62.8</v>
      </c>
    </row>
    <row r="22" spans="1:4" x14ac:dyDescent="0.25">
      <c r="A22" s="24" t="s">
        <v>53</v>
      </c>
      <c r="B22" s="11" t="s">
        <v>51</v>
      </c>
      <c r="C22" s="11">
        <v>34.270000000000003</v>
      </c>
      <c r="D22" s="11">
        <v>-20.67</v>
      </c>
    </row>
    <row r="23" spans="1:4" x14ac:dyDescent="0.25">
      <c r="A23" s="24" t="s">
        <v>53</v>
      </c>
      <c r="B23" s="11" t="s">
        <v>88</v>
      </c>
      <c r="C23" s="11">
        <v>66.12</v>
      </c>
      <c r="D23" s="11">
        <v>-49.19</v>
      </c>
    </row>
    <row r="24" spans="1:4" x14ac:dyDescent="0.25">
      <c r="A24" s="24" t="s">
        <v>54</v>
      </c>
      <c r="B24" s="11" t="s">
        <v>51</v>
      </c>
      <c r="C24" s="11">
        <v>1.75</v>
      </c>
      <c r="D24" s="11">
        <v>-14.55</v>
      </c>
    </row>
    <row r="25" spans="1:4" x14ac:dyDescent="0.25">
      <c r="A25" s="24" t="s">
        <v>54</v>
      </c>
      <c r="B25" s="11" t="s">
        <v>88</v>
      </c>
      <c r="C25" s="11">
        <v>27.29</v>
      </c>
      <c r="D25" s="11">
        <v>-47.75</v>
      </c>
    </row>
    <row r="26" spans="1:4" x14ac:dyDescent="0.25">
      <c r="A26" s="24" t="s">
        <v>15</v>
      </c>
      <c r="B26" s="11" t="s">
        <v>51</v>
      </c>
      <c r="C26" s="11">
        <v>17.21</v>
      </c>
      <c r="D26" s="11">
        <v>-3.2</v>
      </c>
    </row>
    <row r="27" spans="1:4" x14ac:dyDescent="0.25">
      <c r="A27" s="24" t="s">
        <v>15</v>
      </c>
      <c r="B27" s="11" t="s">
        <v>88</v>
      </c>
      <c r="C27" s="11">
        <v>19.91</v>
      </c>
      <c r="D27" s="11">
        <v>-15.88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38"/>
  <sheetViews>
    <sheetView workbookViewId="0"/>
  </sheetViews>
  <sheetFormatPr defaultColWidth="9.140625" defaultRowHeight="15" x14ac:dyDescent="0.25"/>
  <cols>
    <col min="1" max="16384" width="9.140625" style="2"/>
  </cols>
  <sheetData>
    <row r="1" spans="1:4" x14ac:dyDescent="0.25">
      <c r="A1" s="13"/>
      <c r="B1" s="12" t="s">
        <v>46</v>
      </c>
      <c r="C1" s="12"/>
      <c r="D1" s="12"/>
    </row>
    <row r="2" spans="1:4" x14ac:dyDescent="0.25">
      <c r="A2" s="13"/>
      <c r="B2" s="12" t="s">
        <v>16</v>
      </c>
      <c r="C2" s="12"/>
      <c r="D2" s="12"/>
    </row>
    <row r="3" spans="1:4" x14ac:dyDescent="0.25">
      <c r="A3" s="13"/>
      <c r="B3" s="14" t="s">
        <v>31</v>
      </c>
      <c r="C3" s="14"/>
      <c r="D3" s="14"/>
    </row>
    <row r="4" spans="1:4" x14ac:dyDescent="0.25">
      <c r="A4" s="13" t="s">
        <v>1</v>
      </c>
      <c r="B4" s="10" t="s">
        <v>92</v>
      </c>
      <c r="C4" s="13"/>
      <c r="D4" s="13"/>
    </row>
    <row r="5" spans="1:4" x14ac:dyDescent="0.25">
      <c r="A5" s="13" t="s">
        <v>2</v>
      </c>
      <c r="B5" s="10"/>
      <c r="C5" s="10"/>
      <c r="D5" s="10"/>
    </row>
    <row r="6" spans="1:4" x14ac:dyDescent="0.25">
      <c r="A6" s="13" t="s">
        <v>3</v>
      </c>
      <c r="B6" s="10" t="s">
        <v>81</v>
      </c>
      <c r="C6" s="10"/>
      <c r="D6" s="10"/>
    </row>
    <row r="7" spans="1:4" x14ac:dyDescent="0.25">
      <c r="A7" s="13" t="s">
        <v>4</v>
      </c>
      <c r="B7" s="15" t="s">
        <v>122</v>
      </c>
      <c r="C7" s="15"/>
      <c r="D7" s="15"/>
    </row>
    <row r="8" spans="1:4" x14ac:dyDescent="0.25">
      <c r="A8" s="13" t="s">
        <v>5</v>
      </c>
      <c r="B8" s="10" t="s">
        <v>55</v>
      </c>
      <c r="C8" s="10"/>
      <c r="D8" s="10"/>
    </row>
    <row r="9" spans="1:4" x14ac:dyDescent="0.25">
      <c r="A9" s="13" t="s">
        <v>6</v>
      </c>
      <c r="B9" s="13"/>
      <c r="C9" s="10"/>
      <c r="D9" s="10"/>
    </row>
    <row r="10" spans="1:4" x14ac:dyDescent="0.25">
      <c r="A10" s="13" t="s">
        <v>0</v>
      </c>
      <c r="B10" s="9"/>
      <c r="C10" s="12"/>
      <c r="D10" s="12"/>
    </row>
    <row r="11" spans="1:4" x14ac:dyDescent="0.25">
      <c r="A11" s="13"/>
      <c r="B11" s="13"/>
      <c r="C11" s="12"/>
      <c r="D11" s="12"/>
    </row>
    <row r="12" spans="1:4" s="20" customFormat="1" x14ac:dyDescent="0.25">
      <c r="A12" s="16"/>
      <c r="B12" s="12" t="s">
        <v>35</v>
      </c>
      <c r="C12" s="12" t="s">
        <v>56</v>
      </c>
      <c r="D12" s="12" t="s">
        <v>57</v>
      </c>
    </row>
    <row r="13" spans="1:4" x14ac:dyDescent="0.25">
      <c r="A13" s="18" t="s">
        <v>58</v>
      </c>
      <c r="B13" s="11">
        <v>-0.74</v>
      </c>
      <c r="C13" s="11">
        <v>0.1</v>
      </c>
      <c r="D13" s="11">
        <v>-0.85</v>
      </c>
    </row>
    <row r="14" spans="1:4" x14ac:dyDescent="0.25">
      <c r="A14" s="18" t="s">
        <v>59</v>
      </c>
      <c r="B14" s="11">
        <v>-0.24</v>
      </c>
      <c r="C14" s="11">
        <v>0.31</v>
      </c>
      <c r="D14" s="11">
        <v>-0.56000000000000005</v>
      </c>
    </row>
    <row r="15" spans="1:4" x14ac:dyDescent="0.25">
      <c r="A15" s="18" t="s">
        <v>60</v>
      </c>
      <c r="B15" s="11">
        <v>-0.03</v>
      </c>
      <c r="C15" s="11">
        <v>0.31</v>
      </c>
      <c r="D15" s="11">
        <v>-0.34</v>
      </c>
    </row>
    <row r="16" spans="1:4" x14ac:dyDescent="0.25">
      <c r="A16" s="18" t="s">
        <v>61</v>
      </c>
      <c r="B16" s="11">
        <v>0.43</v>
      </c>
      <c r="C16" s="11">
        <v>0.62</v>
      </c>
      <c r="D16" s="11">
        <v>-0.19</v>
      </c>
    </row>
    <row r="17" spans="1:4" x14ac:dyDescent="0.25">
      <c r="A17" s="18" t="s">
        <v>62</v>
      </c>
      <c r="B17" s="11">
        <v>0.37</v>
      </c>
      <c r="C17" s="11">
        <v>0.42</v>
      </c>
      <c r="D17" s="11">
        <v>-0.06</v>
      </c>
    </row>
    <row r="18" spans="1:4" x14ac:dyDescent="0.25">
      <c r="A18" s="18" t="s">
        <v>63</v>
      </c>
      <c r="B18" s="11">
        <v>0.75</v>
      </c>
      <c r="C18" s="11">
        <v>0.83</v>
      </c>
      <c r="D18" s="11">
        <v>-0.08</v>
      </c>
    </row>
    <row r="19" spans="1:4" x14ac:dyDescent="0.25">
      <c r="A19" s="18" t="s">
        <v>64</v>
      </c>
      <c r="B19" s="11">
        <v>0.4</v>
      </c>
      <c r="C19" s="11">
        <v>0.72</v>
      </c>
      <c r="D19" s="11">
        <v>-0.32</v>
      </c>
    </row>
    <row r="20" spans="1:4" x14ac:dyDescent="0.25">
      <c r="A20" s="18" t="s">
        <v>65</v>
      </c>
      <c r="B20" s="11">
        <v>-0.27</v>
      </c>
      <c r="C20" s="11">
        <v>0.26</v>
      </c>
      <c r="D20" s="11">
        <v>-0.53</v>
      </c>
    </row>
    <row r="21" spans="1:4" x14ac:dyDescent="0.25">
      <c r="A21" s="18" t="s">
        <v>66</v>
      </c>
      <c r="B21" s="11">
        <v>-0.25</v>
      </c>
      <c r="C21" s="11">
        <v>0.12</v>
      </c>
      <c r="D21" s="11">
        <v>-0.37</v>
      </c>
    </row>
    <row r="22" spans="1:4" x14ac:dyDescent="0.25">
      <c r="A22" s="18" t="s">
        <v>67</v>
      </c>
      <c r="B22" s="11">
        <v>0.23</v>
      </c>
      <c r="C22" s="11">
        <v>0.51</v>
      </c>
      <c r="D22" s="11">
        <v>-0.28000000000000003</v>
      </c>
    </row>
    <row r="23" spans="1:4" x14ac:dyDescent="0.25">
      <c r="A23" s="18" t="s">
        <v>68</v>
      </c>
      <c r="B23" s="11">
        <v>2.0099999999999998</v>
      </c>
      <c r="C23" s="11">
        <v>2.0499999999999998</v>
      </c>
      <c r="D23" s="11">
        <v>-0.05</v>
      </c>
    </row>
    <row r="24" spans="1:4" x14ac:dyDescent="0.25">
      <c r="A24" s="18" t="s">
        <v>69</v>
      </c>
      <c r="B24" s="11">
        <v>2.88</v>
      </c>
      <c r="C24" s="11">
        <v>3.05</v>
      </c>
      <c r="D24" s="11">
        <v>-0.17</v>
      </c>
    </row>
    <row r="25" spans="1:4" x14ac:dyDescent="0.25">
      <c r="A25" s="18" t="s">
        <v>70</v>
      </c>
      <c r="B25" s="11">
        <v>2.44</v>
      </c>
      <c r="C25" s="11">
        <v>2.59</v>
      </c>
      <c r="D25" s="11">
        <v>-0.15</v>
      </c>
    </row>
    <row r="26" spans="1:4" x14ac:dyDescent="0.25">
      <c r="A26" s="18" t="s">
        <v>71</v>
      </c>
      <c r="B26" s="11">
        <v>0.15</v>
      </c>
      <c r="C26" s="11">
        <v>0.43</v>
      </c>
      <c r="D26" s="11">
        <v>-0.28000000000000003</v>
      </c>
    </row>
    <row r="27" spans="1:4" x14ac:dyDescent="0.25">
      <c r="A27" s="18" t="s">
        <v>72</v>
      </c>
      <c r="B27" s="11">
        <v>-2.41</v>
      </c>
      <c r="C27" s="11">
        <v>-1.39</v>
      </c>
      <c r="D27" s="11">
        <v>-1.02</v>
      </c>
    </row>
    <row r="28" spans="1:4" x14ac:dyDescent="0.25">
      <c r="A28" s="18" t="s">
        <v>73</v>
      </c>
      <c r="B28" s="11">
        <v>-0.99</v>
      </c>
      <c r="C28" s="11">
        <v>-0.28999999999999998</v>
      </c>
      <c r="D28" s="11">
        <v>-0.7</v>
      </c>
    </row>
    <row r="29" spans="1:4" x14ac:dyDescent="0.25">
      <c r="A29" s="18" t="s">
        <v>74</v>
      </c>
      <c r="B29" s="11">
        <v>-0.69</v>
      </c>
      <c r="C29" s="11">
        <v>-0.15</v>
      </c>
      <c r="D29" s="11">
        <v>-0.55000000000000004</v>
      </c>
    </row>
    <row r="30" spans="1:4" x14ac:dyDescent="0.25">
      <c r="A30" s="18" t="s">
        <v>75</v>
      </c>
      <c r="B30" s="11">
        <v>-0.23</v>
      </c>
      <c r="C30" s="11">
        <v>0.24</v>
      </c>
      <c r="D30" s="11">
        <v>-0.47</v>
      </c>
    </row>
    <row r="31" spans="1:4" x14ac:dyDescent="0.25">
      <c r="A31" s="18" t="s">
        <v>76</v>
      </c>
      <c r="B31" s="11">
        <v>0.61</v>
      </c>
      <c r="C31" s="11">
        <v>0.74</v>
      </c>
      <c r="D31" s="11">
        <v>-0.13</v>
      </c>
    </row>
    <row r="32" spans="1:4" x14ac:dyDescent="0.25">
      <c r="A32" s="18" t="s">
        <v>77</v>
      </c>
      <c r="B32" s="11">
        <v>0.49</v>
      </c>
      <c r="C32" s="11">
        <v>0.87</v>
      </c>
      <c r="D32" s="11">
        <v>-0.38</v>
      </c>
    </row>
    <row r="33" spans="1:4" x14ac:dyDescent="0.25">
      <c r="A33" s="18" t="s">
        <v>78</v>
      </c>
      <c r="B33" s="11">
        <v>0.83</v>
      </c>
      <c r="C33" s="11">
        <v>1.34</v>
      </c>
      <c r="D33" s="11">
        <v>-0.51</v>
      </c>
    </row>
    <row r="34" spans="1:4" x14ac:dyDescent="0.25">
      <c r="A34" s="18" t="s">
        <v>79</v>
      </c>
      <c r="B34" s="11">
        <v>1.85</v>
      </c>
      <c r="C34" s="11">
        <v>2.0299999999999998</v>
      </c>
      <c r="D34" s="11">
        <v>-0.18</v>
      </c>
    </row>
    <row r="35" spans="1:4" x14ac:dyDescent="0.25">
      <c r="A35" s="18" t="s">
        <v>80</v>
      </c>
      <c r="B35" s="11">
        <v>3.88</v>
      </c>
      <c r="C35" s="11">
        <v>3.86</v>
      </c>
      <c r="D35" s="11">
        <v>0.02</v>
      </c>
    </row>
    <row r="36" spans="1:4" x14ac:dyDescent="0.25">
      <c r="A36" s="18"/>
      <c r="B36" s="11"/>
      <c r="C36" s="11"/>
      <c r="D36" s="11"/>
    </row>
    <row r="37" spans="1:4" x14ac:dyDescent="0.25">
      <c r="A37" s="18" t="s">
        <v>105</v>
      </c>
      <c r="B37" s="11">
        <v>3.28</v>
      </c>
      <c r="C37" s="11">
        <v>3.25</v>
      </c>
      <c r="D37" s="11">
        <v>0.01</v>
      </c>
    </row>
    <row r="38" spans="1:4" x14ac:dyDescent="0.25">
      <c r="A38" s="18" t="s">
        <v>106</v>
      </c>
      <c r="B38" s="11">
        <v>2.57</v>
      </c>
      <c r="C38" s="11">
        <v>2.67</v>
      </c>
      <c r="D38" s="11">
        <v>-0.1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63"/>
  <sheetViews>
    <sheetView zoomScaleNormal="100" workbookViewId="0"/>
  </sheetViews>
  <sheetFormatPr defaultColWidth="9.140625" defaultRowHeight="15" x14ac:dyDescent="0.25"/>
  <cols>
    <col min="1" max="1" width="11.85546875" style="2" customWidth="1"/>
    <col min="2" max="2" width="9.140625" style="2"/>
    <col min="3" max="3" width="27.85546875" style="2" customWidth="1"/>
    <col min="4" max="4" width="11.5703125" style="2" customWidth="1"/>
    <col min="5" max="5" width="21" style="2" customWidth="1"/>
    <col min="6" max="6" width="11.85546875" style="2" customWidth="1"/>
    <col min="7" max="16384" width="9.140625" style="2"/>
  </cols>
  <sheetData>
    <row r="1" spans="1:6" s="1" customFormat="1" x14ac:dyDescent="0.25">
      <c r="A1" s="13"/>
      <c r="B1" s="12" t="s">
        <v>46</v>
      </c>
      <c r="C1" s="13"/>
      <c r="D1" s="13"/>
      <c r="E1" s="13"/>
      <c r="F1" s="13"/>
    </row>
    <row r="2" spans="1:6" s="1" customFormat="1" x14ac:dyDescent="0.25">
      <c r="A2" s="13"/>
      <c r="B2" s="12" t="s">
        <v>16</v>
      </c>
      <c r="C2" s="13"/>
      <c r="D2" s="13"/>
      <c r="E2" s="13"/>
      <c r="F2" s="13"/>
    </row>
    <row r="3" spans="1:6" s="1" customFormat="1" x14ac:dyDescent="0.25">
      <c r="A3" s="13"/>
      <c r="B3" s="14" t="s">
        <v>32</v>
      </c>
      <c r="C3" s="13"/>
      <c r="D3" s="13"/>
      <c r="E3" s="13"/>
      <c r="F3" s="13"/>
    </row>
    <row r="4" spans="1:6" s="1" customFormat="1" x14ac:dyDescent="0.25">
      <c r="A4" s="13" t="s">
        <v>1</v>
      </c>
      <c r="B4" s="10" t="s">
        <v>93</v>
      </c>
      <c r="C4" s="13"/>
      <c r="D4" s="13"/>
      <c r="E4" s="13"/>
      <c r="F4" s="13"/>
    </row>
    <row r="5" spans="1:6" s="1" customFormat="1" x14ac:dyDescent="0.25">
      <c r="A5" s="13" t="s">
        <v>2</v>
      </c>
      <c r="B5" s="28" t="s">
        <v>82</v>
      </c>
      <c r="C5" s="13"/>
      <c r="D5" s="13"/>
      <c r="E5" s="13"/>
      <c r="F5" s="13"/>
    </row>
    <row r="6" spans="1:6" s="1" customFormat="1" x14ac:dyDescent="0.25">
      <c r="A6" s="13" t="s">
        <v>7</v>
      </c>
      <c r="B6" s="29"/>
      <c r="C6" s="13"/>
      <c r="D6" s="13"/>
      <c r="E6" s="13"/>
      <c r="F6" s="13"/>
    </row>
    <row r="7" spans="1:6" s="1" customFormat="1" ht="17.45" customHeight="1" x14ac:dyDescent="0.25">
      <c r="A7" s="13" t="s">
        <v>3</v>
      </c>
      <c r="B7" s="13" t="s">
        <v>94</v>
      </c>
      <c r="C7" s="13"/>
      <c r="D7" s="13"/>
      <c r="E7" s="13"/>
      <c r="F7" s="13"/>
    </row>
    <row r="8" spans="1:6" s="1" customFormat="1" x14ac:dyDescent="0.25">
      <c r="A8" s="13" t="s">
        <v>4</v>
      </c>
      <c r="B8" s="29" t="s">
        <v>144</v>
      </c>
      <c r="C8" s="13"/>
      <c r="D8" s="13"/>
      <c r="E8" s="13"/>
      <c r="F8" s="13"/>
    </row>
    <row r="9" spans="1:6" s="1" customFormat="1" x14ac:dyDescent="0.25">
      <c r="A9" s="13" t="s">
        <v>5</v>
      </c>
      <c r="B9" s="30" t="s">
        <v>9</v>
      </c>
      <c r="C9" s="13"/>
      <c r="D9" s="13"/>
      <c r="E9" s="13"/>
      <c r="F9" s="13"/>
    </row>
    <row r="10" spans="1:6" s="1" customFormat="1" x14ac:dyDescent="0.25">
      <c r="A10" s="13" t="s">
        <v>6</v>
      </c>
      <c r="B10" s="13"/>
      <c r="C10" s="13"/>
      <c r="D10" s="13"/>
      <c r="E10" s="13"/>
      <c r="F10" s="13"/>
    </row>
    <row r="11" spans="1:6" s="1" customFormat="1" x14ac:dyDescent="0.25">
      <c r="A11" s="13"/>
      <c r="B11" s="30"/>
      <c r="C11" s="13"/>
      <c r="D11" s="19"/>
      <c r="E11" s="13"/>
      <c r="F11" s="13"/>
    </row>
    <row r="12" spans="1:6" s="20" customFormat="1" x14ac:dyDescent="0.25">
      <c r="A12" s="16"/>
      <c r="B12" s="16"/>
      <c r="C12" s="27" t="s">
        <v>98</v>
      </c>
      <c r="D12" s="27"/>
      <c r="E12" s="27" t="s">
        <v>99</v>
      </c>
      <c r="F12" s="27"/>
    </row>
    <row r="13" spans="1:6" x14ac:dyDescent="0.25">
      <c r="A13" s="17">
        <v>38777</v>
      </c>
      <c r="B13" s="13"/>
      <c r="C13" s="19">
        <v>55.91</v>
      </c>
      <c r="D13" s="19">
        <v>39.51</v>
      </c>
      <c r="E13" s="19">
        <v>52.57</v>
      </c>
      <c r="F13" s="19">
        <v>23.21</v>
      </c>
    </row>
    <row r="14" spans="1:6" x14ac:dyDescent="0.25">
      <c r="A14" s="17">
        <v>38869</v>
      </c>
      <c r="B14" s="13" t="s">
        <v>131</v>
      </c>
      <c r="C14" s="19">
        <v>56.78</v>
      </c>
      <c r="D14" s="19">
        <v>39.51</v>
      </c>
      <c r="E14" s="19">
        <v>51.04</v>
      </c>
      <c r="F14" s="19">
        <v>23.21</v>
      </c>
    </row>
    <row r="15" spans="1:6" x14ac:dyDescent="0.25">
      <c r="A15" s="17">
        <v>38961</v>
      </c>
      <c r="B15" s="13"/>
      <c r="C15" s="19">
        <v>57.64</v>
      </c>
      <c r="D15" s="19">
        <v>39.51</v>
      </c>
      <c r="E15" s="19">
        <v>49.95</v>
      </c>
      <c r="F15" s="19">
        <v>23.21</v>
      </c>
    </row>
    <row r="16" spans="1:6" x14ac:dyDescent="0.25">
      <c r="A16" s="17">
        <v>39052</v>
      </c>
      <c r="B16" s="13"/>
      <c r="C16" s="19">
        <v>57.47</v>
      </c>
      <c r="D16" s="19">
        <v>39.51</v>
      </c>
      <c r="E16" s="19">
        <v>40.4</v>
      </c>
      <c r="F16" s="19">
        <v>23.21</v>
      </c>
    </row>
    <row r="17" spans="1:6" x14ac:dyDescent="0.25">
      <c r="A17" s="17">
        <v>39142</v>
      </c>
      <c r="B17" s="13"/>
      <c r="C17" s="19">
        <v>57.5</v>
      </c>
      <c r="D17" s="19">
        <v>39.51</v>
      </c>
      <c r="E17" s="19">
        <v>44.77</v>
      </c>
      <c r="F17" s="19">
        <v>23.21</v>
      </c>
    </row>
    <row r="18" spans="1:6" x14ac:dyDescent="0.25">
      <c r="A18" s="17">
        <v>39234</v>
      </c>
      <c r="B18" s="13" t="s">
        <v>132</v>
      </c>
      <c r="C18" s="19">
        <v>57.17</v>
      </c>
      <c r="D18" s="19">
        <v>39.51</v>
      </c>
      <c r="E18" s="19">
        <v>49.27</v>
      </c>
      <c r="F18" s="19">
        <v>23.21</v>
      </c>
    </row>
    <row r="19" spans="1:6" x14ac:dyDescent="0.25">
      <c r="A19" s="17">
        <v>39326</v>
      </c>
      <c r="B19" s="13"/>
      <c r="C19" s="19">
        <v>56.76</v>
      </c>
      <c r="D19" s="19">
        <v>39.51</v>
      </c>
      <c r="E19" s="19">
        <v>54.33</v>
      </c>
      <c r="F19" s="19">
        <v>23.21</v>
      </c>
    </row>
    <row r="20" spans="1:6" x14ac:dyDescent="0.25">
      <c r="A20" s="17">
        <v>39417</v>
      </c>
      <c r="B20" s="13"/>
      <c r="C20" s="19">
        <v>54.09</v>
      </c>
      <c r="D20" s="19">
        <v>39.51</v>
      </c>
      <c r="E20" s="19">
        <v>43.78</v>
      </c>
      <c r="F20" s="19">
        <v>23.21</v>
      </c>
    </row>
    <row r="21" spans="1:6" x14ac:dyDescent="0.25">
      <c r="A21" s="17">
        <v>39508</v>
      </c>
      <c r="B21" s="13"/>
      <c r="C21" s="19">
        <v>51.69</v>
      </c>
      <c r="D21" s="19">
        <v>39.51</v>
      </c>
      <c r="E21" s="19">
        <v>31.24</v>
      </c>
      <c r="F21" s="19">
        <v>23.21</v>
      </c>
    </row>
    <row r="22" spans="1:6" x14ac:dyDescent="0.25">
      <c r="A22" s="17">
        <v>39600</v>
      </c>
      <c r="B22" s="13" t="s">
        <v>133</v>
      </c>
      <c r="C22" s="19">
        <v>40.24</v>
      </c>
      <c r="D22" s="19">
        <v>39.51</v>
      </c>
      <c r="E22" s="19">
        <v>17.010000000000002</v>
      </c>
      <c r="F22" s="19">
        <v>23.21</v>
      </c>
    </row>
    <row r="23" spans="1:6" x14ac:dyDescent="0.25">
      <c r="A23" s="17">
        <v>39692</v>
      </c>
      <c r="B23" s="13"/>
      <c r="C23" s="19">
        <v>28.83</v>
      </c>
      <c r="D23" s="19">
        <v>39.51</v>
      </c>
      <c r="E23" s="19">
        <v>6.6</v>
      </c>
      <c r="F23" s="19">
        <v>23.21</v>
      </c>
    </row>
    <row r="24" spans="1:6" x14ac:dyDescent="0.25">
      <c r="A24" s="17">
        <v>39783</v>
      </c>
      <c r="B24" s="13"/>
      <c r="C24" s="19">
        <v>24.86</v>
      </c>
      <c r="D24" s="19">
        <v>39.51</v>
      </c>
      <c r="E24" s="19">
        <v>5.21</v>
      </c>
      <c r="F24" s="19">
        <v>23.21</v>
      </c>
    </row>
    <row r="25" spans="1:6" x14ac:dyDescent="0.25">
      <c r="A25" s="17">
        <v>39873</v>
      </c>
      <c r="B25" s="13"/>
      <c r="C25" s="19">
        <v>21.1</v>
      </c>
      <c r="D25" s="19">
        <v>39.51</v>
      </c>
      <c r="E25" s="19">
        <v>6.09</v>
      </c>
      <c r="F25" s="19">
        <v>23.21</v>
      </c>
    </row>
    <row r="26" spans="1:6" x14ac:dyDescent="0.25">
      <c r="A26" s="17">
        <v>39965</v>
      </c>
      <c r="B26" s="13" t="s">
        <v>134</v>
      </c>
      <c r="C26" s="19">
        <v>24.03</v>
      </c>
      <c r="D26" s="19">
        <v>39.51</v>
      </c>
      <c r="E26" s="19">
        <v>8.92</v>
      </c>
      <c r="F26" s="19">
        <v>23.21</v>
      </c>
    </row>
    <row r="27" spans="1:6" x14ac:dyDescent="0.25">
      <c r="A27" s="17">
        <v>40057</v>
      </c>
      <c r="B27" s="13"/>
      <c r="C27" s="19">
        <v>27.19</v>
      </c>
      <c r="D27" s="19">
        <v>39.51</v>
      </c>
      <c r="E27" s="19">
        <v>10.89</v>
      </c>
      <c r="F27" s="19">
        <v>23.21</v>
      </c>
    </row>
    <row r="28" spans="1:6" x14ac:dyDescent="0.25">
      <c r="A28" s="17">
        <v>40148</v>
      </c>
      <c r="B28" s="13"/>
      <c r="C28" s="19">
        <v>25.69</v>
      </c>
      <c r="D28" s="19">
        <v>39.51</v>
      </c>
      <c r="E28" s="19">
        <v>9.0399999999999991</v>
      </c>
      <c r="F28" s="19">
        <v>23.21</v>
      </c>
    </row>
    <row r="29" spans="1:6" x14ac:dyDescent="0.25">
      <c r="A29" s="17">
        <v>40238</v>
      </c>
      <c r="B29" s="13"/>
      <c r="C29" s="19">
        <v>24.57</v>
      </c>
      <c r="D29" s="19">
        <v>39.51</v>
      </c>
      <c r="E29" s="19">
        <v>6.93</v>
      </c>
      <c r="F29" s="19">
        <v>23.21</v>
      </c>
    </row>
    <row r="30" spans="1:6" x14ac:dyDescent="0.25">
      <c r="A30" s="17">
        <v>40330</v>
      </c>
      <c r="B30" s="13" t="s">
        <v>135</v>
      </c>
      <c r="C30" s="19">
        <v>26.19</v>
      </c>
      <c r="D30" s="19">
        <v>39.51</v>
      </c>
      <c r="E30" s="19">
        <v>5.09</v>
      </c>
      <c r="F30" s="19">
        <v>23.21</v>
      </c>
    </row>
    <row r="31" spans="1:6" x14ac:dyDescent="0.25">
      <c r="A31" s="17">
        <v>40422</v>
      </c>
      <c r="B31" s="13"/>
      <c r="C31" s="19">
        <v>28.23</v>
      </c>
      <c r="D31" s="19">
        <v>39.51</v>
      </c>
      <c r="E31" s="19">
        <v>4.67</v>
      </c>
      <c r="F31" s="19">
        <v>23.21</v>
      </c>
    </row>
    <row r="32" spans="1:6" x14ac:dyDescent="0.25">
      <c r="A32" s="17">
        <v>40513</v>
      </c>
      <c r="B32" s="13"/>
      <c r="C32" s="19">
        <v>25.47</v>
      </c>
      <c r="D32" s="19">
        <v>39.51</v>
      </c>
      <c r="E32" s="19">
        <v>7.26</v>
      </c>
      <c r="F32" s="19">
        <v>23.21</v>
      </c>
    </row>
    <row r="33" spans="1:6" x14ac:dyDescent="0.25">
      <c r="A33" s="17">
        <v>40603</v>
      </c>
      <c r="B33" s="13"/>
      <c r="C33" s="19">
        <v>22.98</v>
      </c>
      <c r="D33" s="19">
        <v>39.51</v>
      </c>
      <c r="E33" s="19">
        <v>9.1</v>
      </c>
      <c r="F33" s="19">
        <v>23.21</v>
      </c>
    </row>
    <row r="34" spans="1:6" x14ac:dyDescent="0.25">
      <c r="A34" s="17">
        <v>40695</v>
      </c>
      <c r="B34" s="13" t="s">
        <v>136</v>
      </c>
      <c r="C34" s="19">
        <v>22.95</v>
      </c>
      <c r="D34" s="19">
        <v>39.51</v>
      </c>
      <c r="E34" s="19">
        <v>9.2899999999999991</v>
      </c>
      <c r="F34" s="19">
        <v>23.21</v>
      </c>
    </row>
    <row r="35" spans="1:6" x14ac:dyDescent="0.25">
      <c r="A35" s="17">
        <v>40787</v>
      </c>
      <c r="B35" s="13"/>
      <c r="C35" s="19">
        <v>23.47</v>
      </c>
      <c r="D35" s="19">
        <v>39.51</v>
      </c>
      <c r="E35" s="19">
        <v>10.58</v>
      </c>
      <c r="F35" s="19">
        <v>23.21</v>
      </c>
    </row>
    <row r="36" spans="1:6" x14ac:dyDescent="0.25">
      <c r="A36" s="17">
        <v>40878</v>
      </c>
      <c r="B36" s="13"/>
      <c r="C36" s="19">
        <v>25.79</v>
      </c>
      <c r="D36" s="19">
        <v>39.51</v>
      </c>
      <c r="E36" s="19">
        <v>11.98</v>
      </c>
      <c r="F36" s="19">
        <v>23.21</v>
      </c>
    </row>
    <row r="37" spans="1:6" x14ac:dyDescent="0.25">
      <c r="A37" s="17">
        <v>40969</v>
      </c>
      <c r="B37" s="13"/>
      <c r="C37" s="19">
        <v>28.41</v>
      </c>
      <c r="D37" s="19">
        <v>39.51</v>
      </c>
      <c r="E37" s="19">
        <v>13.58</v>
      </c>
      <c r="F37" s="19">
        <v>23.21</v>
      </c>
    </row>
    <row r="38" spans="1:6" x14ac:dyDescent="0.25">
      <c r="A38" s="17">
        <v>41061</v>
      </c>
      <c r="B38" s="13" t="s">
        <v>137</v>
      </c>
      <c r="C38" s="19">
        <v>28.24</v>
      </c>
      <c r="D38" s="19">
        <v>39.51</v>
      </c>
      <c r="E38" s="19">
        <v>14.17</v>
      </c>
      <c r="F38" s="19">
        <v>23.21</v>
      </c>
    </row>
    <row r="39" spans="1:6" x14ac:dyDescent="0.25">
      <c r="A39" s="17">
        <v>41153</v>
      </c>
      <c r="B39" s="13"/>
      <c r="C39" s="19">
        <v>28.63</v>
      </c>
      <c r="D39" s="19">
        <v>39.51</v>
      </c>
      <c r="E39" s="19">
        <v>15.14</v>
      </c>
      <c r="F39" s="19">
        <v>23.21</v>
      </c>
    </row>
    <row r="40" spans="1:6" x14ac:dyDescent="0.25">
      <c r="A40" s="17">
        <v>41244</v>
      </c>
      <c r="B40" s="13"/>
      <c r="C40" s="19">
        <v>31.22</v>
      </c>
      <c r="D40" s="19">
        <v>39.51</v>
      </c>
      <c r="E40" s="19">
        <v>12.78</v>
      </c>
      <c r="F40" s="19">
        <v>23.21</v>
      </c>
    </row>
    <row r="41" spans="1:6" x14ac:dyDescent="0.25">
      <c r="A41" s="17">
        <v>41334</v>
      </c>
      <c r="B41" s="13"/>
      <c r="C41" s="19">
        <v>33.950000000000003</v>
      </c>
      <c r="D41" s="19">
        <v>39.51</v>
      </c>
      <c r="E41" s="19">
        <v>12.87</v>
      </c>
      <c r="F41" s="19">
        <v>23.21</v>
      </c>
    </row>
    <row r="42" spans="1:6" x14ac:dyDescent="0.25">
      <c r="A42" s="17">
        <v>41426</v>
      </c>
      <c r="B42" s="13" t="s">
        <v>138</v>
      </c>
      <c r="C42" s="19">
        <v>32.99</v>
      </c>
      <c r="D42" s="19">
        <v>39.51</v>
      </c>
      <c r="E42" s="19">
        <v>13.28</v>
      </c>
      <c r="F42" s="19">
        <v>23.21</v>
      </c>
    </row>
    <row r="43" spans="1:6" x14ac:dyDescent="0.25">
      <c r="A43" s="17">
        <v>41518</v>
      </c>
      <c r="B43" s="13"/>
      <c r="C43" s="19">
        <v>32.5</v>
      </c>
      <c r="D43" s="19">
        <v>39.51</v>
      </c>
      <c r="E43" s="19">
        <v>10.87</v>
      </c>
      <c r="F43" s="19">
        <v>23.21</v>
      </c>
    </row>
    <row r="44" spans="1:6" x14ac:dyDescent="0.25">
      <c r="A44" s="17">
        <v>41609</v>
      </c>
      <c r="B44" s="13"/>
      <c r="C44" s="19">
        <v>32.590000000000003</v>
      </c>
      <c r="D44" s="19">
        <v>39.51</v>
      </c>
      <c r="E44" s="19">
        <v>14.14</v>
      </c>
      <c r="F44" s="19">
        <v>23.21</v>
      </c>
    </row>
    <row r="45" spans="1:6" x14ac:dyDescent="0.25">
      <c r="A45" s="17">
        <v>41699</v>
      </c>
      <c r="B45" s="13"/>
      <c r="C45" s="19">
        <v>32.92</v>
      </c>
      <c r="D45" s="19">
        <v>39.51</v>
      </c>
      <c r="E45" s="19">
        <v>14.07</v>
      </c>
      <c r="F45" s="19">
        <v>23.21</v>
      </c>
    </row>
    <row r="46" spans="1:6" x14ac:dyDescent="0.25">
      <c r="A46" s="17">
        <v>41791</v>
      </c>
      <c r="B46" s="13" t="s">
        <v>139</v>
      </c>
      <c r="C46" s="19">
        <v>32.42</v>
      </c>
      <c r="D46" s="19">
        <v>39.51</v>
      </c>
      <c r="E46" s="19">
        <v>14.08</v>
      </c>
      <c r="F46" s="19">
        <v>23.21</v>
      </c>
    </row>
    <row r="47" spans="1:6" x14ac:dyDescent="0.25">
      <c r="A47" s="17">
        <v>41883</v>
      </c>
      <c r="B47" s="13"/>
      <c r="C47" s="19">
        <v>32.299999999999997</v>
      </c>
      <c r="D47" s="19">
        <v>39.51</v>
      </c>
      <c r="E47" s="19">
        <v>16.11</v>
      </c>
      <c r="F47" s="19">
        <v>23.21</v>
      </c>
    </row>
    <row r="48" spans="1:6" x14ac:dyDescent="0.25">
      <c r="A48" s="17">
        <v>41974</v>
      </c>
      <c r="B48" s="13"/>
      <c r="C48" s="19">
        <v>35.130000000000003</v>
      </c>
      <c r="D48" s="19">
        <v>39.51</v>
      </c>
      <c r="E48" s="19">
        <v>17.68</v>
      </c>
      <c r="F48" s="19">
        <v>23.21</v>
      </c>
    </row>
    <row r="49" spans="1:6" x14ac:dyDescent="0.25">
      <c r="A49" s="17">
        <v>42064</v>
      </c>
      <c r="B49" s="13"/>
      <c r="C49" s="19">
        <v>38.33</v>
      </c>
      <c r="D49" s="19">
        <v>39.51</v>
      </c>
      <c r="E49" s="19">
        <v>18.5</v>
      </c>
      <c r="F49" s="19">
        <v>23.21</v>
      </c>
    </row>
    <row r="50" spans="1:6" x14ac:dyDescent="0.25">
      <c r="A50" s="17">
        <v>42156</v>
      </c>
      <c r="B50" s="13" t="s">
        <v>140</v>
      </c>
      <c r="C50" s="19">
        <v>42.95</v>
      </c>
      <c r="D50" s="19">
        <v>39.51</v>
      </c>
      <c r="E50" s="19">
        <v>18.73</v>
      </c>
      <c r="F50" s="19">
        <v>23.21</v>
      </c>
    </row>
    <row r="51" spans="1:6" x14ac:dyDescent="0.25">
      <c r="A51" s="17">
        <v>42248</v>
      </c>
      <c r="B51" s="13"/>
      <c r="C51" s="19">
        <v>47.79</v>
      </c>
      <c r="D51" s="19">
        <v>39.51</v>
      </c>
      <c r="E51" s="19">
        <v>23.95</v>
      </c>
      <c r="F51" s="19">
        <v>23.21</v>
      </c>
    </row>
    <row r="52" spans="1:6" x14ac:dyDescent="0.25">
      <c r="A52" s="17">
        <v>42339</v>
      </c>
      <c r="B52" s="13"/>
      <c r="C52" s="19">
        <v>48.16</v>
      </c>
      <c r="D52" s="19">
        <v>39.51</v>
      </c>
      <c r="E52" s="19">
        <v>29.82</v>
      </c>
      <c r="F52" s="19">
        <v>23.21</v>
      </c>
    </row>
    <row r="53" spans="1:6" x14ac:dyDescent="0.25">
      <c r="A53" s="17">
        <v>42430</v>
      </c>
      <c r="B53" s="13"/>
      <c r="C53" s="19">
        <v>49.09</v>
      </c>
      <c r="D53" s="19">
        <v>39.51</v>
      </c>
      <c r="E53" s="19">
        <v>32.130000000000003</v>
      </c>
      <c r="F53" s="19">
        <v>23.21</v>
      </c>
    </row>
    <row r="54" spans="1:6" x14ac:dyDescent="0.25">
      <c r="A54" s="17">
        <v>42522</v>
      </c>
      <c r="B54" s="13" t="s">
        <v>141</v>
      </c>
      <c r="C54" s="19">
        <v>50.83</v>
      </c>
      <c r="D54" s="19">
        <v>39.51</v>
      </c>
      <c r="E54" s="19">
        <v>40.44</v>
      </c>
      <c r="F54" s="19">
        <v>23.21</v>
      </c>
    </row>
    <row r="55" spans="1:6" x14ac:dyDescent="0.25">
      <c r="A55" s="17">
        <v>42614</v>
      </c>
      <c r="B55" s="13"/>
      <c r="C55" s="19">
        <v>52.69</v>
      </c>
      <c r="D55" s="19">
        <v>39.51</v>
      </c>
      <c r="E55" s="19">
        <v>40.17</v>
      </c>
      <c r="F55" s="19">
        <v>23.21</v>
      </c>
    </row>
    <row r="56" spans="1:6" x14ac:dyDescent="0.25">
      <c r="A56" s="17">
        <v>42705</v>
      </c>
      <c r="B56" s="13"/>
      <c r="C56" s="19">
        <v>53.44</v>
      </c>
      <c r="D56" s="19">
        <v>39.51</v>
      </c>
      <c r="E56" s="19">
        <v>39.479999999999997</v>
      </c>
      <c r="F56" s="19">
        <v>23.21</v>
      </c>
    </row>
    <row r="57" spans="1:6" x14ac:dyDescent="0.25">
      <c r="A57" s="17">
        <v>42795</v>
      </c>
      <c r="B57" s="13"/>
      <c r="C57" s="19">
        <v>54.88</v>
      </c>
      <c r="D57" s="19">
        <v>39.51</v>
      </c>
      <c r="E57" s="19">
        <v>39.82</v>
      </c>
      <c r="F57" s="19">
        <v>23.21</v>
      </c>
    </row>
    <row r="58" spans="1:6" x14ac:dyDescent="0.25">
      <c r="A58" s="17">
        <v>42887</v>
      </c>
      <c r="B58" s="13" t="s">
        <v>142</v>
      </c>
      <c r="C58" s="19">
        <v>54.29</v>
      </c>
      <c r="D58" s="19">
        <v>39.51</v>
      </c>
      <c r="E58" s="19">
        <v>39.49</v>
      </c>
      <c r="F58" s="19">
        <v>23.21</v>
      </c>
    </row>
    <row r="59" spans="1:6" x14ac:dyDescent="0.25">
      <c r="A59" s="17">
        <v>42979</v>
      </c>
      <c r="B59" s="13"/>
      <c r="C59" s="19">
        <v>49.71</v>
      </c>
      <c r="D59" s="19">
        <v>39.51</v>
      </c>
      <c r="E59" s="19">
        <v>35.17</v>
      </c>
      <c r="F59" s="19">
        <v>23.21</v>
      </c>
    </row>
    <row r="60" spans="1:6" x14ac:dyDescent="0.25">
      <c r="A60" s="17">
        <v>43070</v>
      </c>
      <c r="B60" s="13"/>
      <c r="C60" s="19">
        <v>52.63</v>
      </c>
      <c r="D60" s="19">
        <v>39.51</v>
      </c>
      <c r="E60" s="19">
        <v>32.9</v>
      </c>
      <c r="F60" s="19">
        <v>23.21</v>
      </c>
    </row>
    <row r="61" spans="1:6" x14ac:dyDescent="0.25">
      <c r="A61" s="17">
        <v>43160</v>
      </c>
      <c r="B61" s="13"/>
      <c r="C61" s="19">
        <v>52.06</v>
      </c>
      <c r="D61" s="19">
        <v>39.51</v>
      </c>
      <c r="E61" s="19">
        <v>33.11</v>
      </c>
      <c r="F61" s="19">
        <v>23.21</v>
      </c>
    </row>
    <row r="62" spans="1:6" x14ac:dyDescent="0.25">
      <c r="A62" s="17">
        <v>43252</v>
      </c>
      <c r="B62" s="13" t="s">
        <v>143</v>
      </c>
      <c r="C62" s="19">
        <v>42.69</v>
      </c>
      <c r="D62" s="19">
        <v>39.51</v>
      </c>
      <c r="E62" s="19">
        <v>25.05</v>
      </c>
      <c r="F62" s="19">
        <v>23.21</v>
      </c>
    </row>
    <row r="63" spans="1:6" x14ac:dyDescent="0.25">
      <c r="A63" s="17">
        <v>43344</v>
      </c>
      <c r="B63" s="13"/>
      <c r="C63" s="19">
        <v>47.9</v>
      </c>
      <c r="D63" s="19">
        <v>39.51</v>
      </c>
      <c r="E63" s="19">
        <v>20.350000000000001</v>
      </c>
      <c r="F63" s="19">
        <v>23.21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Myndayfirlit</vt:lpstr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11-06T16:21:08Z</dcterms:created>
  <dcterms:modified xsi:type="dcterms:W3CDTF">2018-11-06T16:21:22Z</dcterms:modified>
</cp:coreProperties>
</file>